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197" fontId="103" fillId="0" borderId="159">
      <alignment horizontal="left" vertical="center"/>
    </xf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35" fillId="0" borderId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0" fontId="35" fillId="0" borderId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164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43" borderId="119" applyNumberFormat="0" applyFont="0" applyAlignment="0" applyProtection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43" borderId="119" applyNumberFormat="0" applyFont="0" applyAlignment="0" applyProtection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197" fontId="35" fillId="48" borderId="0" applyNumberFormat="0" applyBorder="0" applyAlignment="0" applyProtection="0"/>
    <xf numFmtId="43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0" fontId="35" fillId="43" borderId="119" applyNumberFormat="0" applyFont="0" applyAlignment="0" applyProtection="0"/>
    <xf numFmtId="197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197" fontId="35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197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43" borderId="119" applyNumberFormat="0" applyFont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197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43" borderId="119" applyNumberFormat="0" applyFont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43" borderId="119" applyNumberFormat="0" applyFont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197" fontId="35" fillId="0" borderId="0"/>
    <xf numFmtId="197" fontId="35" fillId="48" borderId="0" applyNumberFormat="0" applyBorder="0" applyAlignment="0" applyProtection="0"/>
    <xf numFmtId="9" fontId="35" fillId="0" borderId="0" applyFont="0" applyFill="0" applyBorder="0" applyAlignment="0" applyProtection="0"/>
    <xf numFmtId="197" fontId="35" fillId="43" borderId="119" applyNumberFormat="0" applyFont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197" fontId="35" fillId="0" borderId="0"/>
    <xf numFmtId="0" fontId="35" fillId="43" borderId="119" applyNumberFormat="0" applyFont="0" applyAlignment="0" applyProtection="0"/>
    <xf numFmtId="0" fontId="35" fillId="0" borderId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197" fontId="35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197" fontId="35" fillId="0" borderId="0"/>
    <xf numFmtId="0" fontId="35" fillId="0" borderId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43" borderId="119" applyNumberFormat="0" applyFont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43" borderId="119" applyNumberFormat="0" applyFont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43" borderId="119" applyNumberFormat="0" applyFont="0" applyAlignment="0" applyProtection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43" borderId="119" applyNumberFormat="0" applyFont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197" fontId="35" fillId="0" borderId="0"/>
    <xf numFmtId="0" fontId="35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97" fontId="35" fillId="43" borderId="119" applyNumberFormat="0" applyFont="0" applyAlignment="0" applyProtection="0"/>
    <xf numFmtId="197" fontId="35" fillId="48" borderId="0" applyNumberFormat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313" fillId="0" borderId="0"/>
    <xf numFmtId="43" fontId="186" fillId="0" borderId="0" applyFon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43" borderId="119" applyNumberFormat="0" applyFont="0" applyAlignment="0" applyProtection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0" fontId="313" fillId="0" borderId="0"/>
    <xf numFmtId="43" fontId="186" fillId="0" borderId="0" applyFon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32" fillId="0" borderId="0"/>
    <xf numFmtId="197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97" fontId="32" fillId="0" borderId="0"/>
    <xf numFmtId="43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186" fillId="0" borderId="0"/>
    <xf numFmtId="197" fontId="103" fillId="0" borderId="74" applyNumberFormat="0" applyAlignment="0" applyProtection="0">
      <alignment horizontal="left" vertical="center"/>
    </xf>
    <xf numFmtId="0" fontId="198" fillId="0" borderId="0">
      <alignment horizontal="center"/>
    </xf>
    <xf numFmtId="0" fontId="198" fillId="0" borderId="0">
      <alignment horizontal="center" textRotation="90"/>
    </xf>
    <xf numFmtId="0" fontId="206" fillId="0" borderId="0"/>
    <xf numFmtId="0" fontId="31" fillId="0" borderId="0"/>
    <xf numFmtId="197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197" fontId="31" fillId="0" borderId="0"/>
    <xf numFmtId="43" fontId="31" fillId="0" borderId="0" applyFont="0" applyFill="0" applyBorder="0" applyAlignment="0" applyProtection="0"/>
    <xf numFmtId="164" fontId="31" fillId="0" borderId="0" applyFont="0" applyFill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197" fontId="335" fillId="98" borderId="0" applyNumberFormat="0" applyBorder="0" applyAlignment="0" applyProtection="0"/>
    <xf numFmtId="197" fontId="335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197" fontId="335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6" fillId="106" borderId="0" applyNumberFormat="0" applyBorder="0" applyAlignment="0" applyProtection="0"/>
    <xf numFmtId="0" fontId="336" fillId="106" borderId="0" applyNumberFormat="0" applyBorder="0" applyAlignment="0" applyProtection="0"/>
    <xf numFmtId="0" fontId="336" fillId="106" borderId="0" applyNumberFormat="0" applyBorder="0" applyAlignment="0" applyProtection="0"/>
    <xf numFmtId="0" fontId="336" fillId="104" borderId="0" applyNumberFormat="0" applyBorder="0" applyAlignment="0" applyProtection="0"/>
    <xf numFmtId="0" fontId="336" fillId="104" borderId="0" applyNumberFormat="0" applyBorder="0" applyAlignment="0" applyProtection="0"/>
    <xf numFmtId="0" fontId="336" fillId="104" borderId="0" applyNumberFormat="0" applyBorder="0" applyAlignment="0" applyProtection="0"/>
    <xf numFmtId="0" fontId="336" fillId="76" borderId="0" applyNumberFormat="0" applyBorder="0" applyAlignment="0" applyProtection="0"/>
    <xf numFmtId="0" fontId="336" fillId="76" borderId="0" applyNumberFormat="0" applyBorder="0" applyAlignment="0" applyProtection="0"/>
    <xf numFmtId="0" fontId="336" fillId="76" borderId="0" applyNumberFormat="0" applyBorder="0" applyAlignment="0" applyProtection="0"/>
    <xf numFmtId="0" fontId="336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8" borderId="0" applyNumberFormat="0" applyBorder="0" applyAlignment="0" applyProtection="0"/>
    <xf numFmtId="0" fontId="336" fillId="108" borderId="0" applyNumberFormat="0" applyBorder="0" applyAlignment="0" applyProtection="0"/>
    <xf numFmtId="0" fontId="336" fillId="108" borderId="0" applyNumberFormat="0" applyBorder="0" applyAlignment="0" applyProtection="0"/>
    <xf numFmtId="0" fontId="336" fillId="109" borderId="0" applyNumberFormat="0" applyBorder="0" applyAlignment="0" applyProtection="0"/>
    <xf numFmtId="0" fontId="336" fillId="109" borderId="0" applyNumberFormat="0" applyBorder="0" applyAlignment="0" applyProtection="0"/>
    <xf numFmtId="0" fontId="336" fillId="109" borderId="0" applyNumberFormat="0" applyBorder="0" applyAlignment="0" applyProtection="0"/>
    <xf numFmtId="0" fontId="336" fillId="110" borderId="0" applyNumberFormat="0" applyBorder="0" applyAlignment="0" applyProtection="0"/>
    <xf numFmtId="0" fontId="336" fillId="110" borderId="0" applyNumberFormat="0" applyBorder="0" applyAlignment="0" applyProtection="0"/>
    <xf numFmtId="0" fontId="336" fillId="110" borderId="0" applyNumberFormat="0" applyBorder="0" applyAlignment="0" applyProtection="0"/>
    <xf numFmtId="0" fontId="336" fillId="111" borderId="0" applyNumberFormat="0" applyBorder="0" applyAlignment="0" applyProtection="0"/>
    <xf numFmtId="0" fontId="336" fillId="111" borderId="0" applyNumberFormat="0" applyBorder="0" applyAlignment="0" applyProtection="0"/>
    <xf numFmtId="0" fontId="336" fillId="111" borderId="0" applyNumberFormat="0" applyBorder="0" applyAlignment="0" applyProtection="0"/>
    <xf numFmtId="0" fontId="336" fillId="112" borderId="0" applyNumberFormat="0" applyBorder="0" applyAlignment="0" applyProtection="0"/>
    <xf numFmtId="0" fontId="336" fillId="112" borderId="0" applyNumberFormat="0" applyBorder="0" applyAlignment="0" applyProtection="0"/>
    <xf numFmtId="0" fontId="336" fillId="112" borderId="0" applyNumberFormat="0" applyBorder="0" applyAlignment="0" applyProtection="0"/>
    <xf numFmtId="0" fontId="337" fillId="107" borderId="0" applyNumberFormat="0" applyBorder="0" applyAlignment="0" applyProtection="0"/>
    <xf numFmtId="0" fontId="338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8" borderId="0" applyNumberFormat="0" applyBorder="0" applyAlignment="0" applyProtection="0"/>
    <xf numFmtId="0" fontId="336" fillId="108" borderId="0" applyNumberFormat="0" applyBorder="0" applyAlignment="0" applyProtection="0"/>
    <xf numFmtId="0" fontId="336" fillId="108" borderId="0" applyNumberFormat="0" applyBorder="0" applyAlignment="0" applyProtection="0"/>
    <xf numFmtId="0" fontId="337" fillId="113" borderId="0" applyNumberFormat="0" applyBorder="0" applyAlignment="0" applyProtection="0"/>
    <xf numFmtId="0" fontId="338" fillId="113" borderId="0" applyNumberFormat="0" applyBorder="0" applyAlignment="0" applyProtection="0"/>
    <xf numFmtId="0" fontId="336" fillId="113" borderId="0" applyNumberFormat="0" applyBorder="0" applyAlignment="0" applyProtection="0"/>
    <xf numFmtId="0" fontId="336" fillId="113" borderId="0" applyNumberFormat="0" applyBorder="0" applyAlignment="0" applyProtection="0"/>
    <xf numFmtId="0" fontId="336" fillId="113" borderId="0" applyNumberFormat="0" applyBorder="0" applyAlignment="0" applyProtection="0"/>
    <xf numFmtId="174" fontId="99" fillId="114" borderId="186" applyNumberFormat="0" applyFont="0" applyAlignment="0"/>
    <xf numFmtId="174" fontId="99" fillId="114" borderId="186" applyNumberFormat="0" applyFont="0" applyAlignment="0"/>
    <xf numFmtId="197" fontId="339" fillId="115" borderId="0" applyNumberFormat="0" applyBorder="0" applyAlignment="0" applyProtection="0"/>
    <xf numFmtId="197" fontId="340" fillId="115" borderId="0" applyNumberFormat="0" applyBorder="0" applyAlignment="0" applyProtection="0"/>
    <xf numFmtId="0" fontId="339" fillId="98" borderId="0" applyNumberFormat="0" applyBorder="0" applyAlignment="0" applyProtection="0"/>
    <xf numFmtId="0" fontId="340" fillId="98" borderId="0" applyNumberFormat="0" applyBorder="0" applyAlignment="0" applyProtection="0"/>
    <xf numFmtId="197" fontId="339" fillId="98" borderId="0" applyNumberFormat="0" applyBorder="0" applyAlignment="0" applyProtection="0"/>
    <xf numFmtId="197" fontId="340" fillId="98" borderId="0" applyNumberFormat="0" applyBorder="0" applyAlignment="0" applyProtection="0"/>
    <xf numFmtId="0" fontId="339" fillId="98" borderId="0" applyNumberFormat="0" applyBorder="0" applyAlignment="0" applyProtection="0"/>
    <xf numFmtId="0" fontId="340" fillId="98" borderId="0" applyNumberFormat="0" applyBorder="0" applyAlignment="0" applyProtection="0"/>
    <xf numFmtId="0" fontId="341" fillId="98" borderId="0" applyNumberFormat="0" applyBorder="0" applyAlignment="0" applyProtection="0"/>
    <xf numFmtId="0" fontId="341" fillId="98" borderId="0" applyNumberFormat="0" applyBorder="0" applyAlignment="0" applyProtection="0"/>
    <xf numFmtId="0" fontId="341" fillId="98" borderId="0" applyNumberFormat="0" applyBorder="0" applyAlignment="0" applyProtection="0"/>
    <xf numFmtId="0" fontId="99" fillId="116" borderId="187" applyNumberFormat="0" applyFont="0" applyAlignment="0"/>
    <xf numFmtId="0" fontId="99" fillId="116" borderId="187" applyNumberFormat="0" applyFont="0" applyAlignment="0"/>
    <xf numFmtId="0" fontId="100" fillId="116" borderId="187" applyNumberFormat="0" applyFont="0" applyAlignment="0"/>
    <xf numFmtId="0" fontId="100" fillId="116" borderId="187" applyNumberFormat="0" applyFont="0" applyAlignment="0"/>
    <xf numFmtId="0" fontId="342" fillId="0" borderId="0" applyNumberFormat="0" applyFill="0" applyBorder="0" applyAlignment="0" applyProtection="0"/>
    <xf numFmtId="0" fontId="342" fillId="0" borderId="0" applyNumberFormat="0" applyFill="0" applyBorder="0" applyAlignment="0" applyProtection="0"/>
    <xf numFmtId="197" fontId="342" fillId="0" borderId="0" applyNumberFormat="0" applyFill="0" applyBorder="0" applyAlignment="0" applyProtection="0"/>
    <xf numFmtId="197" fontId="342" fillId="0" borderId="0" applyNumberFormat="0" applyFill="0" applyBorder="0" applyAlignment="0" applyProtection="0"/>
    <xf numFmtId="0" fontId="342" fillId="0" borderId="0" applyNumberFormat="0" applyFill="0" applyBorder="0" applyAlignment="0" applyProtection="0"/>
    <xf numFmtId="0" fontId="342" fillId="0" borderId="0" applyNumberFormat="0" applyFill="0" applyBorder="0" applyAlignment="0" applyProtection="0"/>
    <xf numFmtId="0" fontId="343" fillId="117" borderId="188" applyNumberFormat="0" applyAlignment="0" applyProtection="0"/>
    <xf numFmtId="0" fontId="344" fillId="117" borderId="188" applyNumberFormat="0" applyAlignment="0" applyProtection="0"/>
    <xf numFmtId="197" fontId="343" fillId="117" borderId="188" applyNumberFormat="0" applyAlignment="0" applyProtection="0"/>
    <xf numFmtId="197" fontId="344" fillId="117" borderId="188" applyNumberFormat="0" applyAlignment="0" applyProtection="0"/>
    <xf numFmtId="0" fontId="345" fillId="117" borderId="188" applyNumberFormat="0" applyAlignment="0" applyProtection="0"/>
    <xf numFmtId="0" fontId="345" fillId="117" borderId="188" applyNumberFormat="0" applyAlignment="0" applyProtection="0"/>
    <xf numFmtId="0" fontId="345" fillId="117" borderId="188" applyNumberFormat="0" applyAlignment="0" applyProtection="0"/>
    <xf numFmtId="0" fontId="346" fillId="118" borderId="189" applyNumberFormat="0" applyAlignment="0" applyProtection="0"/>
    <xf numFmtId="0" fontId="346" fillId="118" borderId="189" applyNumberFormat="0" applyAlignment="0" applyProtection="0"/>
    <xf numFmtId="0" fontId="346" fillId="118" borderId="189" applyNumberFormat="0" applyAlignment="0" applyProtection="0"/>
    <xf numFmtId="41" fontId="157" fillId="0" borderId="0" applyFont="0" applyFill="0" applyBorder="0" applyAlignment="0" applyProtection="0"/>
    <xf numFmtId="177" fontId="157" fillId="0" borderId="0" applyFont="0" applyFill="0" applyBorder="0" applyAlignment="0" applyProtection="0"/>
    <xf numFmtId="177" fontId="157" fillId="0" borderId="0" applyFont="0" applyFill="0" applyBorder="0" applyAlignment="0" applyProtection="0"/>
    <xf numFmtId="167" fontId="334" fillId="0" borderId="0" applyFont="0" applyFill="0" applyBorder="0" applyAlignment="0" applyProtection="0"/>
    <xf numFmtId="177" fontId="157" fillId="0" borderId="0" applyFont="0" applyFill="0" applyBorder="0" applyAlignment="0" applyProtection="0"/>
    <xf numFmtId="167" fontId="334" fillId="0" borderId="0" applyFont="0" applyFill="0" applyBorder="0" applyAlignment="0" applyProtection="0"/>
    <xf numFmtId="177" fontId="157" fillId="0" borderId="0" applyFont="0" applyFill="0" applyBorder="0" applyAlignment="0" applyProtection="0"/>
    <xf numFmtId="166" fontId="157" fillId="0" borderId="0" applyFont="0" applyFill="0" applyBorder="0" applyAlignment="0" applyProtection="0"/>
    <xf numFmtId="166" fontId="157" fillId="0" borderId="0" applyFont="0" applyFill="0" applyBorder="0" applyAlignment="0" applyProtection="0"/>
    <xf numFmtId="195" fontId="347" fillId="0" borderId="0"/>
    <xf numFmtId="195" fontId="347" fillId="0" borderId="0"/>
    <xf numFmtId="0" fontId="348" fillId="0" borderId="0" applyNumberFormat="0" applyFill="0" applyBorder="0" applyAlignment="0" applyProtection="0"/>
    <xf numFmtId="0" fontId="348" fillId="0" borderId="0" applyNumberFormat="0" applyFill="0" applyBorder="0" applyAlignment="0" applyProtection="0"/>
    <xf numFmtId="0" fontId="348" fillId="0" borderId="0" applyNumberFormat="0" applyFill="0" applyBorder="0" applyAlignment="0" applyProtection="0"/>
    <xf numFmtId="4" fontId="349" fillId="0" borderId="0" applyNumberFormat="0" applyFill="0" applyBorder="0" applyAlignment="0" applyProtection="0">
      <alignment horizontal="center"/>
    </xf>
    <xf numFmtId="4" fontId="349" fillId="0" borderId="0" applyNumberFormat="0" applyFill="0" applyBorder="0" applyAlignment="0" applyProtection="0">
      <alignment horizontal="center"/>
    </xf>
    <xf numFmtId="4" fontId="350" fillId="0" borderId="0" applyNumberFormat="0" applyFill="0" applyBorder="0" applyAlignment="0" applyProtection="0">
      <alignment horizontal="center"/>
    </xf>
    <xf numFmtId="4" fontId="350" fillId="0" borderId="0" applyNumberFormat="0" applyFill="0" applyBorder="0" applyAlignment="0" applyProtection="0">
      <alignment horizontal="center"/>
    </xf>
    <xf numFmtId="4" fontId="350" fillId="0" borderId="0" applyNumberFormat="0" applyFill="0" applyBorder="0" applyAlignment="0" applyProtection="0">
      <alignment horizontal="center"/>
    </xf>
    <xf numFmtId="4" fontId="350" fillId="0" borderId="0" applyNumberFormat="0" applyFill="0" applyBorder="0" applyAlignment="0" applyProtection="0">
      <alignment horizontal="center"/>
    </xf>
    <xf numFmtId="0" fontId="351" fillId="99" borderId="0" applyNumberFormat="0" applyBorder="0" applyAlignment="0" applyProtection="0"/>
    <xf numFmtId="0" fontId="352" fillId="99" borderId="0" applyNumberFormat="0" applyBorder="0" applyAlignment="0" applyProtection="0"/>
    <xf numFmtId="197" fontId="351" fillId="69" borderId="0" applyNumberFormat="0" applyBorder="0" applyAlignment="0" applyProtection="0"/>
    <xf numFmtId="197" fontId="352" fillId="69" borderId="0" applyNumberFormat="0" applyBorder="0" applyAlignment="0" applyProtection="0"/>
    <xf numFmtId="0" fontId="353" fillId="99" borderId="0" applyNumberFormat="0" applyBorder="0" applyAlignment="0" applyProtection="0"/>
    <xf numFmtId="0" fontId="353" fillId="99" borderId="0" applyNumberFormat="0" applyBorder="0" applyAlignment="0" applyProtection="0"/>
    <xf numFmtId="0" fontId="353" fillId="99" borderId="0" applyNumberFormat="0" applyBorder="0" applyAlignment="0" applyProtection="0"/>
    <xf numFmtId="197" fontId="103" fillId="0" borderId="159">
      <alignment horizontal="left" vertical="center"/>
    </xf>
    <xf numFmtId="0" fontId="354" fillId="0" borderId="128" applyNumberFormat="0" applyFill="0" applyAlignment="0" applyProtection="0"/>
    <xf numFmtId="0" fontId="355" fillId="0" borderId="128" applyNumberFormat="0" applyFill="0" applyAlignment="0" applyProtection="0"/>
    <xf numFmtId="197" fontId="354" fillId="0" borderId="128" applyNumberFormat="0" applyFill="0" applyAlignment="0" applyProtection="0"/>
    <xf numFmtId="197" fontId="355" fillId="0" borderId="128" applyNumberFormat="0" applyFill="0" applyAlignment="0" applyProtection="0"/>
    <xf numFmtId="0" fontId="354" fillId="0" borderId="128" applyNumberFormat="0" applyFill="0" applyAlignment="0" applyProtection="0"/>
    <xf numFmtId="0" fontId="355" fillId="0" borderId="128" applyNumberFormat="0" applyFill="0" applyAlignment="0" applyProtection="0"/>
    <xf numFmtId="197" fontId="354" fillId="0" borderId="128" applyNumberFormat="0" applyFill="0" applyAlignment="0" applyProtection="0"/>
    <xf numFmtId="197" fontId="355" fillId="0" borderId="128" applyNumberFormat="0" applyFill="0" applyAlignment="0" applyProtection="0"/>
    <xf numFmtId="0" fontId="356" fillId="0" borderId="128" applyNumberFormat="0" applyFill="0" applyAlignment="0" applyProtection="0"/>
    <xf numFmtId="0" fontId="356" fillId="0" borderId="128" applyNumberFormat="0" applyFill="0" applyAlignment="0" applyProtection="0"/>
    <xf numFmtId="0" fontId="356" fillId="0" borderId="128" applyNumberFormat="0" applyFill="0" applyAlignment="0" applyProtection="0"/>
    <xf numFmtId="0" fontId="357" fillId="0" borderId="190" applyNumberFormat="0" applyFill="0" applyAlignment="0" applyProtection="0"/>
    <xf numFmtId="0" fontId="358" fillId="0" borderId="190" applyNumberFormat="0" applyFill="0" applyAlignment="0" applyProtection="0"/>
    <xf numFmtId="0" fontId="357" fillId="0" borderId="190" applyNumberFormat="0" applyFill="0" applyAlignment="0" applyProtection="0"/>
    <xf numFmtId="0" fontId="358" fillId="0" borderId="190" applyNumberFormat="0" applyFill="0" applyAlignment="0" applyProtection="0"/>
    <xf numFmtId="197" fontId="357" fillId="0" borderId="190" applyNumberFormat="0" applyFill="0" applyAlignment="0" applyProtection="0"/>
    <xf numFmtId="197" fontId="358" fillId="0" borderId="190" applyNumberFormat="0" applyFill="0" applyAlignment="0" applyProtection="0"/>
    <xf numFmtId="0" fontId="359" fillId="0" borderId="190" applyNumberFormat="0" applyFill="0" applyAlignment="0" applyProtection="0"/>
    <xf numFmtId="0" fontId="359" fillId="0" borderId="190" applyNumberFormat="0" applyFill="0" applyAlignment="0" applyProtection="0"/>
    <xf numFmtId="0" fontId="359" fillId="0" borderId="190" applyNumberFormat="0" applyFill="0" applyAlignment="0" applyProtection="0"/>
    <xf numFmtId="0" fontId="267" fillId="0" borderId="191" applyNumberFormat="0" applyFill="0" applyAlignment="0" applyProtection="0"/>
    <xf numFmtId="0" fontId="360" fillId="0" borderId="191" applyNumberFormat="0" applyFill="0" applyAlignment="0" applyProtection="0"/>
    <xf numFmtId="197" fontId="267" fillId="0" borderId="191" applyNumberFormat="0" applyFill="0" applyAlignment="0" applyProtection="0"/>
    <xf numFmtId="197" fontId="360" fillId="0" borderId="191" applyNumberFormat="0" applyFill="0" applyAlignment="0" applyProtection="0"/>
    <xf numFmtId="0" fontId="361" fillId="0" borderId="191" applyNumberFormat="0" applyFill="0" applyAlignment="0" applyProtection="0"/>
    <xf numFmtId="0" fontId="361" fillId="0" borderId="191" applyNumberFormat="0" applyFill="0" applyAlignment="0" applyProtection="0"/>
    <xf numFmtId="0" fontId="361" fillId="0" borderId="191" applyNumberFormat="0" applyFill="0" applyAlignment="0" applyProtection="0"/>
    <xf numFmtId="0" fontId="267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61" fillId="0" borderId="0" applyNumberFormat="0" applyFill="0" applyBorder="0" applyAlignment="0" applyProtection="0"/>
    <xf numFmtId="0" fontId="361" fillId="0" borderId="0" applyNumberFormat="0" applyFill="0" applyBorder="0" applyAlignment="0" applyProtection="0"/>
    <xf numFmtId="0" fontId="361" fillId="0" borderId="0" applyNumberFormat="0" applyFill="0" applyBorder="0" applyAlignment="0" applyProtection="0"/>
    <xf numFmtId="0" fontId="362" fillId="0" borderId="0">
      <alignment horizontal="center" textRotation="90"/>
    </xf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242" fillId="0" borderId="0" applyNumberFormat="0" applyFill="0" applyBorder="0" applyAlignment="0" applyProtection="0">
      <alignment vertical="top"/>
      <protection locked="0"/>
    </xf>
    <xf numFmtId="0" fontId="242" fillId="0" borderId="0" applyNumberFormat="0" applyFill="0" applyBorder="0" applyAlignment="0" applyProtection="0">
      <alignment vertical="top"/>
      <protection locked="0"/>
    </xf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>
      <alignment vertical="top"/>
      <protection locked="0"/>
    </xf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197" fontId="366" fillId="90" borderId="188" applyNumberFormat="0" applyAlignment="0" applyProtection="0"/>
    <xf numFmtId="197" fontId="367" fillId="90" borderId="188" applyNumberFormat="0" applyAlignment="0" applyProtection="0"/>
    <xf numFmtId="0" fontId="366" fillId="102" borderId="188" applyNumberFormat="0" applyAlignment="0" applyProtection="0"/>
    <xf numFmtId="0" fontId="367" fillId="102" borderId="188" applyNumberFormat="0" applyAlignment="0" applyProtection="0"/>
    <xf numFmtId="0" fontId="366" fillId="102" borderId="188" applyNumberFormat="0" applyAlignment="0" applyProtection="0"/>
    <xf numFmtId="0" fontId="367" fillId="102" borderId="188" applyNumberFormat="0" applyAlignment="0" applyProtection="0"/>
    <xf numFmtId="197" fontId="366" fillId="102" borderId="188" applyNumberFormat="0" applyAlignment="0" applyProtection="0"/>
    <xf numFmtId="197" fontId="367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99" fillId="91" borderId="192" applyNumberFormat="0" applyFont="0" applyAlignment="0"/>
    <xf numFmtId="0" fontId="99" fillId="91" borderId="192" applyNumberFormat="0" applyFont="0" applyAlignment="0"/>
    <xf numFmtId="0" fontId="368" fillId="0" borderId="0" applyNumberFormat="0" applyFill="0" applyBorder="0" applyAlignment="0" applyProtection="0"/>
    <xf numFmtId="0" fontId="368" fillId="0" borderId="0" applyNumberFormat="0" applyFill="0" applyBorder="0" applyAlignment="0" applyProtection="0"/>
    <xf numFmtId="197" fontId="368" fillId="0" borderId="0" applyNumberFormat="0" applyFill="0" applyBorder="0" applyAlignment="0" applyProtection="0"/>
    <xf numFmtId="197" fontId="368" fillId="0" borderId="0" applyNumberFormat="0" applyFill="0" applyBorder="0" applyAlignment="0" applyProtection="0"/>
    <xf numFmtId="0" fontId="368" fillId="0" borderId="0" applyNumberFormat="0" applyFill="0" applyBorder="0" applyAlignment="0" applyProtection="0"/>
    <xf numFmtId="0" fontId="369" fillId="0" borderId="193" applyNumberFormat="0" applyFill="0" applyAlignment="0" applyProtection="0"/>
    <xf numFmtId="0" fontId="369" fillId="0" borderId="193" applyNumberFormat="0" applyFill="0" applyAlignment="0" applyProtection="0"/>
    <xf numFmtId="0" fontId="369" fillId="0" borderId="193" applyNumberFormat="0" applyFill="0" applyAlignment="0" applyProtection="0"/>
    <xf numFmtId="0" fontId="370" fillId="119" borderId="0" applyNumberFormat="0" applyBorder="0" applyAlignment="0" applyProtection="0"/>
    <xf numFmtId="0" fontId="371" fillId="119" borderId="0" applyNumberFormat="0" applyBorder="0" applyAlignment="0" applyProtection="0"/>
    <xf numFmtId="197" fontId="370" fillId="119" borderId="0" applyNumberFormat="0" applyBorder="0" applyAlignment="0" applyProtection="0"/>
    <xf numFmtId="197" fontId="371" fillId="119" borderId="0" applyNumberFormat="0" applyBorder="0" applyAlignment="0" applyProtection="0"/>
    <xf numFmtId="0" fontId="372" fillId="119" borderId="0" applyNumberFormat="0" applyBorder="0" applyAlignment="0" applyProtection="0"/>
    <xf numFmtId="0" fontId="372" fillId="119" borderId="0" applyNumberFormat="0" applyBorder="0" applyAlignment="0" applyProtection="0"/>
    <xf numFmtId="0" fontId="372" fillId="119" borderId="0" applyNumberFormat="0" applyBorder="0" applyAlignment="0" applyProtection="0"/>
    <xf numFmtId="0" fontId="335" fillId="0" borderId="0"/>
    <xf numFmtId="0" fontId="335" fillId="0" borderId="0"/>
    <xf numFmtId="197" fontId="335" fillId="0" borderId="0"/>
    <xf numFmtId="0" fontId="335" fillId="0" borderId="0"/>
    <xf numFmtId="197" fontId="335" fillId="0" borderId="0"/>
    <xf numFmtId="197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157" fillId="0" borderId="0"/>
    <xf numFmtId="0" fontId="373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99" fillId="0" borderId="0"/>
    <xf numFmtId="0" fontId="335" fillId="0" borderId="0"/>
    <xf numFmtId="0" fontId="335" fillId="0" borderId="0"/>
    <xf numFmtId="0" fontId="335" fillId="0" borderId="0"/>
    <xf numFmtId="0" fontId="157" fillId="0" borderId="0"/>
    <xf numFmtId="0" fontId="373" fillId="0" borderId="0"/>
    <xf numFmtId="0" fontId="335" fillId="0" borderId="0"/>
    <xf numFmtId="0" fontId="335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74" fillId="0" borderId="0"/>
    <xf numFmtId="0" fontId="374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197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4" fillId="0" borderId="0"/>
    <xf numFmtId="0" fontId="334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4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4" fillId="0" borderId="0"/>
    <xf numFmtId="0" fontId="334" fillId="0" borderId="0"/>
    <xf numFmtId="0" fontId="335" fillId="0" borderId="0"/>
    <xf numFmtId="0" fontId="335" fillId="0" borderId="0"/>
    <xf numFmtId="0" fontId="335" fillId="0" borderId="0"/>
    <xf numFmtId="0" fontId="334" fillId="0" borderId="0"/>
    <xf numFmtId="0" fontId="375" fillId="0" borderId="0"/>
    <xf numFmtId="0" fontId="376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197" fontId="335" fillId="0" borderId="0"/>
    <xf numFmtId="197" fontId="335" fillId="0" borderId="0"/>
    <xf numFmtId="197" fontId="335" fillId="0" borderId="0"/>
    <xf numFmtId="197" fontId="335" fillId="0" borderId="0"/>
    <xf numFmtId="197" fontId="335" fillId="0" borderId="0"/>
    <xf numFmtId="0" fontId="335" fillId="0" borderId="0"/>
    <xf numFmtId="197" fontId="335" fillId="120" borderId="194" applyNumberFormat="0" applyFont="0" applyAlignment="0" applyProtection="0"/>
    <xf numFmtId="0" fontId="99" fillId="120" borderId="194" applyNumberFormat="0" applyFont="0" applyAlignment="0" applyProtection="0"/>
    <xf numFmtId="0" fontId="99" fillId="120" borderId="194" applyNumberFormat="0" applyFont="0" applyAlignment="0" applyProtection="0"/>
    <xf numFmtId="0" fontId="186" fillId="120" borderId="194" applyNumberFormat="0" applyFont="0" applyAlignment="0" applyProtection="0"/>
    <xf numFmtId="0" fontId="186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197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172" fontId="377" fillId="0" borderId="0" applyNumberFormat="0" applyFill="0" applyBorder="0" applyAlignment="0" applyProtection="0"/>
    <xf numFmtId="172" fontId="378" fillId="0" borderId="0" applyNumberFormat="0" applyFill="0" applyBorder="0" applyAlignment="0" applyProtection="0"/>
    <xf numFmtId="0" fontId="379" fillId="117" borderId="195" applyNumberFormat="0" applyAlignment="0" applyProtection="0"/>
    <xf numFmtId="0" fontId="380" fillId="117" borderId="195" applyNumberFormat="0" applyAlignment="0" applyProtection="0"/>
    <xf numFmtId="197" fontId="379" fillId="117" borderId="195" applyNumberFormat="0" applyAlignment="0" applyProtection="0"/>
    <xf numFmtId="197" fontId="380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183" fontId="382" fillId="0" borderId="0" applyFont="0" applyFill="0" applyBorder="0" applyAlignment="0" applyProtection="0"/>
    <xf numFmtId="183" fontId="382" fillId="0" borderId="0" applyFont="0" applyFill="0" applyBorder="0" applyAlignment="0" applyProtection="0"/>
    <xf numFmtId="9" fontId="375" fillId="0" borderId="0" applyFont="0" applyFill="0" applyBorder="0" applyAlignment="0" applyProtection="0"/>
    <xf numFmtId="0" fontId="383" fillId="0" borderId="0"/>
    <xf numFmtId="197" fontId="383" fillId="0" borderId="0"/>
    <xf numFmtId="197" fontId="383" fillId="0" borderId="0"/>
    <xf numFmtId="0" fontId="384" fillId="0" borderId="0" applyFill="0" applyBorder="0"/>
    <xf numFmtId="0" fontId="385" fillId="0" borderId="0" applyFill="0" applyBorder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6" fillId="106" borderId="0" applyNumberFormat="0" applyBorder="0" applyAlignment="0" applyProtection="0"/>
    <xf numFmtId="0" fontId="336" fillId="106" borderId="0" applyNumberFormat="0" applyBorder="0" applyAlignment="0" applyProtection="0"/>
    <xf numFmtId="0" fontId="336" fillId="104" borderId="0" applyNumberFormat="0" applyBorder="0" applyAlignment="0" applyProtection="0"/>
    <xf numFmtId="0" fontId="336" fillId="104" borderId="0" applyNumberFormat="0" applyBorder="0" applyAlignment="0" applyProtection="0"/>
    <xf numFmtId="0" fontId="336" fillId="76" borderId="0" applyNumberFormat="0" applyBorder="0" applyAlignment="0" applyProtection="0"/>
    <xf numFmtId="0" fontId="336" fillId="76" borderId="0" applyNumberFormat="0" applyBorder="0" applyAlignment="0" applyProtection="0"/>
    <xf numFmtId="0" fontId="336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8" borderId="0" applyNumberFormat="0" applyBorder="0" applyAlignment="0" applyProtection="0"/>
    <xf numFmtId="0" fontId="336" fillId="108" borderId="0" applyNumberFormat="0" applyBorder="0" applyAlignment="0" applyProtection="0"/>
    <xf numFmtId="0" fontId="336" fillId="109" borderId="0" applyNumberFormat="0" applyBorder="0" applyAlignment="0" applyProtection="0"/>
    <xf numFmtId="0" fontId="336" fillId="109" borderId="0" applyNumberFormat="0" applyBorder="0" applyAlignment="0" applyProtection="0"/>
    <xf numFmtId="0" fontId="336" fillId="110" borderId="0" applyNumberFormat="0" applyBorder="0" applyAlignment="0" applyProtection="0"/>
    <xf numFmtId="0" fontId="336" fillId="110" borderId="0" applyNumberFormat="0" applyBorder="0" applyAlignment="0" applyProtection="0"/>
    <xf numFmtId="0" fontId="336" fillId="111" borderId="0" applyNumberFormat="0" applyBorder="0" applyAlignment="0" applyProtection="0"/>
    <xf numFmtId="0" fontId="336" fillId="111" borderId="0" applyNumberFormat="0" applyBorder="0" applyAlignment="0" applyProtection="0"/>
    <xf numFmtId="0" fontId="336" fillId="112" borderId="0" applyNumberFormat="0" applyBorder="0" applyAlignment="0" applyProtection="0"/>
    <xf numFmtId="0" fontId="336" fillId="112" borderId="0" applyNumberFormat="0" applyBorder="0" applyAlignment="0" applyProtection="0"/>
    <xf numFmtId="0" fontId="337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8" borderId="0" applyNumberFormat="0" applyBorder="0" applyAlignment="0" applyProtection="0"/>
    <xf numFmtId="0" fontId="336" fillId="108" borderId="0" applyNumberFormat="0" applyBorder="0" applyAlignment="0" applyProtection="0"/>
    <xf numFmtId="0" fontId="337" fillId="113" borderId="0" applyNumberFormat="0" applyBorder="0" applyAlignment="0" applyProtection="0"/>
    <xf numFmtId="0" fontId="336" fillId="113" borderId="0" applyNumberFormat="0" applyBorder="0" applyAlignment="0" applyProtection="0"/>
    <xf numFmtId="0" fontId="336" fillId="113" borderId="0" applyNumberFormat="0" applyBorder="0" applyAlignment="0" applyProtection="0"/>
    <xf numFmtId="174" fontId="99" fillId="114" borderId="199" applyNumberFormat="0" applyFont="0" applyAlignment="0"/>
    <xf numFmtId="174" fontId="99" fillId="114" borderId="199" applyNumberFormat="0" applyFont="0" applyAlignment="0"/>
    <xf numFmtId="174" fontId="99" fillId="114" borderId="199" applyNumberFormat="0" applyFont="0" applyAlignment="0"/>
    <xf numFmtId="197" fontId="339" fillId="115" borderId="0" applyNumberFormat="0" applyBorder="0" applyAlignment="0" applyProtection="0"/>
    <xf numFmtId="0" fontId="339" fillId="98" borderId="0" applyNumberFormat="0" applyBorder="0" applyAlignment="0" applyProtection="0"/>
    <xf numFmtId="197" fontId="339" fillId="98" borderId="0" applyNumberFormat="0" applyBorder="0" applyAlignment="0" applyProtection="0"/>
    <xf numFmtId="0" fontId="339" fillId="98" borderId="0" applyNumberFormat="0" applyBorder="0" applyAlignment="0" applyProtection="0"/>
    <xf numFmtId="0" fontId="341" fillId="98" borderId="0" applyNumberFormat="0" applyBorder="0" applyAlignment="0" applyProtection="0"/>
    <xf numFmtId="0" fontId="341" fillId="98" borderId="0" applyNumberFormat="0" applyBorder="0" applyAlignment="0" applyProtection="0"/>
    <xf numFmtId="0" fontId="99" fillId="116" borderId="200" applyNumberFormat="0" applyFont="0" applyAlignment="0"/>
    <xf numFmtId="0" fontId="99" fillId="116" borderId="200" applyNumberFormat="0" applyFont="0" applyAlignment="0"/>
    <xf numFmtId="0" fontId="99" fillId="116" borderId="200" applyNumberFormat="0" applyFont="0" applyAlignment="0"/>
    <xf numFmtId="0" fontId="100" fillId="116" borderId="200" applyNumberFormat="0" applyFont="0" applyAlignment="0"/>
    <xf numFmtId="0" fontId="100" fillId="116" borderId="200" applyNumberFormat="0" applyFont="0" applyAlignment="0"/>
    <xf numFmtId="0" fontId="100" fillId="116" borderId="200" applyNumberFormat="0" applyFont="0" applyAlignment="0"/>
    <xf numFmtId="0" fontId="342" fillId="0" borderId="0" applyNumberFormat="0" applyFill="0" applyBorder="0" applyAlignment="0" applyProtection="0"/>
    <xf numFmtId="197" fontId="342" fillId="0" borderId="0" applyNumberFormat="0" applyFill="0" applyBorder="0" applyAlignment="0" applyProtection="0"/>
    <xf numFmtId="0" fontId="342" fillId="0" borderId="0" applyNumberFormat="0" applyFill="0" applyBorder="0" applyAlignment="0" applyProtection="0"/>
    <xf numFmtId="0" fontId="343" fillId="117" borderId="201" applyNumberFormat="0" applyAlignment="0" applyProtection="0"/>
    <xf numFmtId="0" fontId="343" fillId="117" borderId="201" applyNumberFormat="0" applyAlignment="0" applyProtection="0"/>
    <xf numFmtId="0" fontId="343" fillId="117" borderId="201" applyNumberFormat="0" applyAlignment="0" applyProtection="0"/>
    <xf numFmtId="197" fontId="343" fillId="117" borderId="201" applyNumberFormat="0" applyAlignment="0" applyProtection="0"/>
    <xf numFmtId="197" fontId="343" fillId="117" borderId="201" applyNumberFormat="0" applyAlignment="0" applyProtection="0"/>
    <xf numFmtId="197" fontId="343" fillId="117" borderId="201" applyNumberFormat="0" applyAlignment="0" applyProtection="0"/>
    <xf numFmtId="0" fontId="345" fillId="117" borderId="201" applyNumberFormat="0" applyAlignment="0" applyProtection="0"/>
    <xf numFmtId="0" fontId="345" fillId="117" borderId="201" applyNumberFormat="0" applyAlignment="0" applyProtection="0"/>
    <xf numFmtId="0" fontId="345" fillId="117" borderId="201" applyNumberFormat="0" applyAlignment="0" applyProtection="0"/>
    <xf numFmtId="0" fontId="345" fillId="117" borderId="201" applyNumberFormat="0" applyAlignment="0" applyProtection="0"/>
    <xf numFmtId="0" fontId="345" fillId="117" borderId="201" applyNumberFormat="0" applyAlignment="0" applyProtection="0"/>
    <xf numFmtId="0" fontId="345" fillId="117" borderId="201" applyNumberFormat="0" applyAlignment="0" applyProtection="0"/>
    <xf numFmtId="0" fontId="346" fillId="118" borderId="189" applyNumberFormat="0" applyAlignment="0" applyProtection="0"/>
    <xf numFmtId="0" fontId="346" fillId="118" borderId="189" applyNumberFormat="0" applyAlignment="0" applyProtection="0"/>
    <xf numFmtId="41" fontId="157" fillId="0" borderId="0" applyFont="0" applyFill="0" applyBorder="0" applyAlignment="0" applyProtection="0"/>
    <xf numFmtId="177" fontId="157" fillId="0" borderId="0" applyFont="0" applyFill="0" applyBorder="0" applyAlignment="0" applyProtection="0"/>
    <xf numFmtId="177" fontId="157" fillId="0" borderId="0" applyFont="0" applyFill="0" applyBorder="0" applyAlignment="0" applyProtection="0"/>
    <xf numFmtId="167" fontId="334" fillId="0" borderId="0" applyFont="0" applyFill="0" applyBorder="0" applyAlignment="0" applyProtection="0"/>
    <xf numFmtId="177" fontId="157" fillId="0" borderId="0" applyFont="0" applyFill="0" applyBorder="0" applyAlignment="0" applyProtection="0"/>
    <xf numFmtId="167" fontId="334" fillId="0" borderId="0" applyFont="0" applyFill="0" applyBorder="0" applyAlignment="0" applyProtection="0"/>
    <xf numFmtId="177" fontId="157" fillId="0" borderId="0" applyFont="0" applyFill="0" applyBorder="0" applyAlignment="0" applyProtection="0"/>
    <xf numFmtId="166" fontId="157" fillId="0" borderId="0" applyFont="0" applyFill="0" applyBorder="0" applyAlignment="0" applyProtection="0"/>
    <xf numFmtId="166" fontId="157" fillId="0" borderId="0" applyFont="0" applyFill="0" applyBorder="0" applyAlignment="0" applyProtection="0"/>
    <xf numFmtId="195" fontId="347" fillId="0" borderId="0"/>
    <xf numFmtId="0" fontId="348" fillId="0" borderId="0" applyNumberFormat="0" applyFill="0" applyBorder="0" applyAlignment="0" applyProtection="0"/>
    <xf numFmtId="0" fontId="348" fillId="0" borderId="0" applyNumberFormat="0" applyFill="0" applyBorder="0" applyAlignment="0" applyProtection="0"/>
    <xf numFmtId="4" fontId="349" fillId="0" borderId="0" applyNumberFormat="0" applyFill="0" applyBorder="0" applyAlignment="0" applyProtection="0">
      <alignment horizontal="center"/>
    </xf>
    <xf numFmtId="4" fontId="350" fillId="0" borderId="0" applyNumberFormat="0" applyFill="0" applyBorder="0" applyAlignment="0" applyProtection="0">
      <alignment horizontal="center"/>
    </xf>
    <xf numFmtId="4" fontId="350" fillId="0" borderId="0" applyNumberFormat="0" applyFill="0" applyBorder="0" applyAlignment="0" applyProtection="0">
      <alignment horizontal="center"/>
    </xf>
    <xf numFmtId="0" fontId="351" fillId="99" borderId="0" applyNumberFormat="0" applyBorder="0" applyAlignment="0" applyProtection="0"/>
    <xf numFmtId="197" fontId="351" fillId="69" borderId="0" applyNumberFormat="0" applyBorder="0" applyAlignment="0" applyProtection="0"/>
    <xf numFmtId="0" fontId="353" fillId="99" borderId="0" applyNumberFormat="0" applyBorder="0" applyAlignment="0" applyProtection="0"/>
    <xf numFmtId="0" fontId="353" fillId="99" borderId="0" applyNumberFormat="0" applyBorder="0" applyAlignment="0" applyProtection="0"/>
    <xf numFmtId="197" fontId="103" fillId="0" borderId="198">
      <alignment horizontal="left" vertical="center"/>
    </xf>
    <xf numFmtId="0" fontId="354" fillId="0" borderId="128" applyNumberFormat="0" applyFill="0" applyAlignment="0" applyProtection="0"/>
    <xf numFmtId="197" fontId="354" fillId="0" borderId="128" applyNumberFormat="0" applyFill="0" applyAlignment="0" applyProtection="0"/>
    <xf numFmtId="0" fontId="354" fillId="0" borderId="128" applyNumberFormat="0" applyFill="0" applyAlignment="0" applyProtection="0"/>
    <xf numFmtId="197" fontId="354" fillId="0" borderId="128" applyNumberFormat="0" applyFill="0" applyAlignment="0" applyProtection="0"/>
    <xf numFmtId="0" fontId="356" fillId="0" borderId="128" applyNumberFormat="0" applyFill="0" applyAlignment="0" applyProtection="0"/>
    <xf numFmtId="0" fontId="356" fillId="0" borderId="128" applyNumberFormat="0" applyFill="0" applyAlignment="0" applyProtection="0"/>
    <xf numFmtId="0" fontId="357" fillId="0" borderId="190" applyNumberFormat="0" applyFill="0" applyAlignment="0" applyProtection="0"/>
    <xf numFmtId="0" fontId="357" fillId="0" borderId="190" applyNumberFormat="0" applyFill="0" applyAlignment="0" applyProtection="0"/>
    <xf numFmtId="197" fontId="357" fillId="0" borderId="190" applyNumberFormat="0" applyFill="0" applyAlignment="0" applyProtection="0"/>
    <xf numFmtId="0" fontId="359" fillId="0" borderId="190" applyNumberFormat="0" applyFill="0" applyAlignment="0" applyProtection="0"/>
    <xf numFmtId="0" fontId="359" fillId="0" borderId="190" applyNumberFormat="0" applyFill="0" applyAlignment="0" applyProtection="0"/>
    <xf numFmtId="0" fontId="267" fillId="0" borderId="191" applyNumberFormat="0" applyFill="0" applyAlignment="0" applyProtection="0"/>
    <xf numFmtId="197" fontId="267" fillId="0" borderId="191" applyNumberFormat="0" applyFill="0" applyAlignment="0" applyProtection="0"/>
    <xf numFmtId="0" fontId="361" fillId="0" borderId="191" applyNumberFormat="0" applyFill="0" applyAlignment="0" applyProtection="0"/>
    <xf numFmtId="0" fontId="361" fillId="0" borderId="191" applyNumberFormat="0" applyFill="0" applyAlignment="0" applyProtection="0"/>
    <xf numFmtId="0" fontId="267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361" fillId="0" borderId="0" applyNumberFormat="0" applyFill="0" applyBorder="0" applyAlignment="0" applyProtection="0"/>
    <xf numFmtId="0" fontId="361" fillId="0" borderId="0" applyNumberFormat="0" applyFill="0" applyBorder="0" applyAlignment="0" applyProtection="0"/>
    <xf numFmtId="0" fontId="362" fillId="0" borderId="0">
      <alignment horizontal="center"/>
    </xf>
    <xf numFmtId="0" fontId="362" fillId="0" borderId="0">
      <alignment horizontal="center" textRotation="90"/>
    </xf>
    <xf numFmtId="0" fontId="242" fillId="0" borderId="0" applyNumberFormat="0" applyFill="0" applyBorder="0" applyAlignment="0" applyProtection="0">
      <alignment vertical="top"/>
      <protection locked="0"/>
    </xf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5" fillId="0" borderId="0" applyNumberFormat="0" applyFill="0" applyBorder="0" applyAlignment="0" applyProtection="0">
      <alignment vertical="top"/>
      <protection locked="0"/>
    </xf>
    <xf numFmtId="197" fontId="366" fillId="90" borderId="188" applyNumberFormat="0" applyAlignment="0" applyProtection="0"/>
    <xf numFmtId="197" fontId="366" fillId="90" borderId="188" applyNumberFormat="0" applyAlignment="0" applyProtection="0"/>
    <xf numFmtId="197" fontId="366" fillId="90" borderId="188" applyNumberFormat="0" applyAlignment="0" applyProtection="0"/>
    <xf numFmtId="0" fontId="366" fillId="102" borderId="188" applyNumberFormat="0" applyAlignment="0" applyProtection="0"/>
    <xf numFmtId="0" fontId="366" fillId="102" borderId="188" applyNumberFormat="0" applyAlignment="0" applyProtection="0"/>
    <xf numFmtId="0" fontId="366" fillId="102" borderId="188" applyNumberFormat="0" applyAlignment="0" applyProtection="0"/>
    <xf numFmtId="0" fontId="366" fillId="102" borderId="188" applyNumberFormat="0" applyAlignment="0" applyProtection="0"/>
    <xf numFmtId="0" fontId="366" fillId="102" borderId="188" applyNumberFormat="0" applyAlignment="0" applyProtection="0"/>
    <xf numFmtId="0" fontId="366" fillId="102" borderId="188" applyNumberFormat="0" applyAlignment="0" applyProtection="0"/>
    <xf numFmtId="197" fontId="366" fillId="102" borderId="188" applyNumberFormat="0" applyAlignment="0" applyProtection="0"/>
    <xf numFmtId="197" fontId="366" fillId="102" borderId="188" applyNumberFormat="0" applyAlignment="0" applyProtection="0"/>
    <xf numFmtId="197" fontId="366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99" fillId="91" borderId="192" applyNumberFormat="0" applyFont="0" applyAlignment="0"/>
    <xf numFmtId="0" fontId="99" fillId="91" borderId="192" applyNumberFormat="0" applyFont="0" applyAlignment="0"/>
    <xf numFmtId="0" fontId="99" fillId="91" borderId="192" applyNumberFormat="0" applyFont="0" applyAlignment="0"/>
    <xf numFmtId="0" fontId="368" fillId="0" borderId="0" applyNumberFormat="0" applyFill="0" applyBorder="0" applyAlignment="0" applyProtection="0"/>
    <xf numFmtId="197" fontId="368" fillId="0" borderId="0" applyNumberFormat="0" applyFill="0" applyBorder="0" applyAlignment="0" applyProtection="0"/>
    <xf numFmtId="0" fontId="368" fillId="0" borderId="0" applyNumberFormat="0" applyFill="0" applyBorder="0" applyAlignment="0" applyProtection="0"/>
    <xf numFmtId="0" fontId="369" fillId="0" borderId="193" applyNumberFormat="0" applyFill="0" applyAlignment="0" applyProtection="0"/>
    <xf numFmtId="0" fontId="369" fillId="0" borderId="193" applyNumberFormat="0" applyFill="0" applyAlignment="0" applyProtection="0"/>
    <xf numFmtId="0" fontId="370" fillId="119" borderId="0" applyNumberFormat="0" applyBorder="0" applyAlignment="0" applyProtection="0"/>
    <xf numFmtId="197" fontId="370" fillId="119" borderId="0" applyNumberFormat="0" applyBorder="0" applyAlignment="0" applyProtection="0"/>
    <xf numFmtId="0" fontId="372" fillId="119" borderId="0" applyNumberFormat="0" applyBorder="0" applyAlignment="0" applyProtection="0"/>
    <xf numFmtId="0" fontId="372" fillId="119" borderId="0" applyNumberFormat="0" applyBorder="0" applyAlignment="0" applyProtection="0"/>
    <xf numFmtId="0" fontId="157" fillId="0" borderId="0"/>
    <xf numFmtId="0" fontId="157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7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75" fillId="0" borderId="0"/>
    <xf numFmtId="0" fontId="334" fillId="0" borderId="0"/>
    <xf numFmtId="0" fontId="334" fillId="0" borderId="0"/>
    <xf numFmtId="0" fontId="334" fillId="0" borderId="0"/>
    <xf numFmtId="197" fontId="238" fillId="120" borderId="194" applyNumberFormat="0" applyFont="0" applyAlignment="0" applyProtection="0"/>
    <xf numFmtId="0" fontId="99" fillId="120" borderId="194" applyNumberFormat="0" applyFont="0" applyAlignment="0" applyProtection="0"/>
    <xf numFmtId="0" fontId="99" fillId="120" borderId="194" applyNumberFormat="0" applyFont="0" applyAlignment="0" applyProtection="0"/>
    <xf numFmtId="0" fontId="99" fillId="120" borderId="194" applyNumberFormat="0" applyFont="0" applyAlignment="0" applyProtection="0"/>
    <xf numFmtId="0" fontId="186" fillId="120" borderId="194" applyNumberFormat="0" applyFont="0" applyAlignment="0" applyProtection="0"/>
    <xf numFmtId="0" fontId="186" fillId="120" borderId="194" applyNumberFormat="0" applyFont="0" applyAlignment="0" applyProtection="0"/>
    <xf numFmtId="0" fontId="186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197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172" fontId="377" fillId="0" borderId="0" applyNumberFormat="0" applyFill="0" applyBorder="0" applyAlignment="0" applyProtection="0"/>
    <xf numFmtId="0" fontId="379" fillId="117" borderId="195" applyNumberFormat="0" applyAlignment="0" applyProtection="0"/>
    <xf numFmtId="0" fontId="379" fillId="117" borderId="195" applyNumberFormat="0" applyAlignment="0" applyProtection="0"/>
    <xf numFmtId="0" fontId="379" fillId="117" borderId="195" applyNumberFormat="0" applyAlignment="0" applyProtection="0"/>
    <xf numFmtId="197" fontId="379" fillId="117" borderId="195" applyNumberFormat="0" applyAlignment="0" applyProtection="0"/>
    <xf numFmtId="197" fontId="379" fillId="117" borderId="195" applyNumberFormat="0" applyAlignment="0" applyProtection="0"/>
    <xf numFmtId="197" fontId="379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183" fontId="382" fillId="0" borderId="0" applyFont="0" applyFill="0" applyBorder="0" applyAlignment="0" applyProtection="0"/>
    <xf numFmtId="183" fontId="382" fillId="0" borderId="0" applyFont="0" applyFill="0" applyBorder="0" applyAlignment="0" applyProtection="0"/>
    <xf numFmtId="9" fontId="375" fillId="0" borderId="0" applyFont="0" applyFill="0" applyBorder="0" applyAlignment="0" applyProtection="0"/>
    <xf numFmtId="0" fontId="383" fillId="0" borderId="0"/>
    <xf numFmtId="197" fontId="383" fillId="0" borderId="0"/>
    <xf numFmtId="0" fontId="384" fillId="0" borderId="0" applyFill="0" applyBorder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197" fontId="280" fillId="0" borderId="0">
      <alignment vertical="center"/>
    </xf>
    <xf numFmtId="197" fontId="78" fillId="0" borderId="0"/>
    <xf numFmtId="197" fontId="238" fillId="0" borderId="0"/>
    <xf numFmtId="197" fontId="291" fillId="0" borderId="0">
      <alignment vertical="center"/>
    </xf>
    <xf numFmtId="197" fontId="294" fillId="0" borderId="0" applyNumberFormat="0" applyFill="0" applyBorder="0" applyAlignment="0" applyProtection="0">
      <alignment vertical="center"/>
    </xf>
    <xf numFmtId="197" fontId="295" fillId="0" borderId="0">
      <alignment vertical="center"/>
    </xf>
    <xf numFmtId="197" fontId="288" fillId="90" borderId="0" applyNumberFormat="0" applyBorder="0" applyAlignment="0" applyProtection="0">
      <alignment vertical="center"/>
    </xf>
    <xf numFmtId="197" fontId="99" fillId="0" borderId="0"/>
    <xf numFmtId="197" fontId="373" fillId="0" borderId="0"/>
    <xf numFmtId="197" fontId="25" fillId="0" borderId="0"/>
    <xf numFmtId="197" fontId="158" fillId="0" borderId="0" applyNumberFormat="0" applyFill="0" applyBorder="0" applyAlignment="0" applyProtection="0">
      <alignment vertical="top"/>
      <protection locked="0"/>
    </xf>
    <xf numFmtId="197" fontId="99" fillId="0" borderId="0"/>
    <xf numFmtId="183" fontId="382" fillId="0" borderId="0" applyFont="0" applyFill="0" applyBorder="0" applyAlignment="0" applyProtection="0"/>
    <xf numFmtId="197" fontId="394" fillId="0" borderId="0">
      <alignment vertical="center"/>
    </xf>
    <xf numFmtId="197" fontId="395" fillId="0" borderId="0"/>
    <xf numFmtId="221" fontId="191" fillId="39" borderId="0" applyNumberFormat="0" applyBorder="0" applyAlignment="0" applyProtection="0"/>
    <xf numFmtId="221" fontId="191" fillId="39" borderId="0" applyNumberFormat="0" applyBorder="0" applyAlignment="0" applyProtection="0"/>
    <xf numFmtId="221" fontId="191" fillId="39" borderId="0" applyNumberFormat="0" applyBorder="0" applyAlignment="0" applyProtection="0"/>
    <xf numFmtId="221" fontId="191" fillId="39" borderId="0" applyNumberFormat="0" applyBorder="0" applyAlignment="0" applyProtection="0"/>
    <xf numFmtId="221" fontId="191" fillId="39" borderId="0" applyNumberFormat="0" applyBorder="0" applyAlignment="0" applyProtection="0"/>
    <xf numFmtId="221" fontId="191" fillId="39" borderId="0" applyNumberFormat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97" fontId="103" fillId="0" borderId="301">
      <alignment horizontal="left" vertical="center"/>
    </xf>
    <xf numFmtId="197" fontId="103" fillId="0" borderId="301">
      <alignment horizontal="left" vertical="center"/>
    </xf>
    <xf numFmtId="197" fontId="103" fillId="0" borderId="301">
      <alignment horizontal="left" vertical="center"/>
    </xf>
    <xf numFmtId="197" fontId="103" fillId="0" borderId="301">
      <alignment horizontal="left" vertical="center"/>
    </xf>
    <xf numFmtId="197" fontId="103" fillId="0" borderId="301">
      <alignment horizontal="left" vertical="center"/>
    </xf>
    <xf numFmtId="197" fontId="103" fillId="0" borderId="301">
      <alignment horizontal="left" vertical="center"/>
    </xf>
    <xf numFmtId="197" fontId="103" fillId="0" borderId="301">
      <alignment horizontal="left" vertical="center"/>
    </xf>
    <xf numFmtId="0" fontId="233" fillId="0" borderId="113" applyNumberFormat="0" applyFill="0" applyAlignment="0" applyProtection="0"/>
    <xf numFmtId="0" fontId="233" fillId="0" borderId="113" applyNumberFormat="0" applyFill="0" applyAlignment="0" applyProtection="0"/>
    <xf numFmtId="0" fontId="233" fillId="0" borderId="113" applyNumberFormat="0" applyFill="0" applyAlignment="0" applyProtection="0"/>
    <xf numFmtId="0" fontId="233" fillId="0" borderId="113" applyNumberFormat="0" applyFill="0" applyAlignment="0" applyProtection="0"/>
    <xf numFmtId="221" fontId="202" fillId="3" borderId="3" applyNumberFormat="0" applyAlignment="0" applyProtection="0"/>
    <xf numFmtId="221" fontId="202" fillId="3" borderId="3" applyNumberFormat="0" applyAlignment="0" applyProtection="0"/>
    <xf numFmtId="221" fontId="202" fillId="3" borderId="3" applyNumberFormat="0" applyAlignment="0" applyProtection="0"/>
    <xf numFmtId="221" fontId="202" fillId="3" borderId="3" applyNumberFormat="0" applyAlignment="0" applyProtection="0"/>
    <xf numFmtId="221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99" fillId="132" borderId="134" applyNumberFormat="0" applyFont="0" applyAlignment="0"/>
    <xf numFmtId="0" fontId="205" fillId="0" borderId="0"/>
    <xf numFmtId="221" fontId="99" fillId="0" borderId="0"/>
    <xf numFmtId="221" fontId="99" fillId="0" borderId="0"/>
    <xf numFmtId="221" fontId="99" fillId="0" borderId="0"/>
    <xf numFmtId="221" fontId="99" fillId="0" borderId="0"/>
    <xf numFmtId="221" fontId="99" fillId="0" borderId="0"/>
    <xf numFmtId="221" fontId="99" fillId="0" borderId="0"/>
    <xf numFmtId="0" fontId="205" fillId="0" borderId="0"/>
    <xf numFmtId="0" fontId="205" fillId="0" borderId="0"/>
    <xf numFmtId="0" fontId="9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99" fillId="0" borderId="0"/>
    <xf numFmtId="0" fontId="99" fillId="0" borderId="0"/>
    <xf numFmtId="0" fontId="9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1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1" fontId="15" fillId="0" borderId="0"/>
    <xf numFmtId="221" fontId="15" fillId="0" borderId="0"/>
    <xf numFmtId="221" fontId="15" fillId="0" borderId="0"/>
    <xf numFmtId="221" fontId="15" fillId="0" borderId="0"/>
    <xf numFmtId="197" fontId="15" fillId="0" borderId="0"/>
    <xf numFmtId="197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99" fillId="0" borderId="0"/>
    <xf numFmtId="0" fontId="201" fillId="0" borderId="0" applyNumberFormat="0" applyFill="0" applyBorder="0" applyAlignment="0" applyProtection="0"/>
    <xf numFmtId="167" fontId="99" fillId="0" borderId="0" applyFont="0" applyFill="0" applyBorder="0" applyAlignment="0" applyProtection="0"/>
    <xf numFmtId="167" fontId="99" fillId="0" borderId="0" applyFont="0" applyFill="0" applyBorder="0" applyAlignment="0" applyProtection="0"/>
    <xf numFmtId="0" fontId="201" fillId="0" borderId="0" applyNumberFormat="0" applyFill="0" applyBorder="0" applyAlignment="0" applyProtection="0"/>
    <xf numFmtId="167" fontId="99" fillId="0" borderId="0" applyFont="0" applyFill="0" applyBorder="0" applyAlignment="0" applyProtection="0"/>
    <xf numFmtId="221" fontId="232" fillId="0" borderId="128" applyNumberFormat="0" applyFill="0" applyAlignment="0" applyProtection="0"/>
    <xf numFmtId="0" fontId="14" fillId="0" borderId="0"/>
    <xf numFmtId="0" fontId="14" fillId="0" borderId="0"/>
    <xf numFmtId="221" fontId="232" fillId="0" borderId="128" applyNumberFormat="0" applyFill="0" applyAlignment="0" applyProtection="0"/>
    <xf numFmtId="221" fontId="241" fillId="0" borderId="0" applyNumberFormat="0" applyFill="0" applyBorder="0" applyAlignment="0" applyProtection="0"/>
    <xf numFmtId="221" fontId="240" fillId="0" borderId="114" applyNumberFormat="0" applyFill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99" fillId="0" borderId="0" applyFill="0" applyBorder="0" applyAlignment="0" applyProtection="0"/>
    <xf numFmtId="0" fontId="14" fillId="0" borderId="0"/>
    <xf numFmtId="0" fontId="99" fillId="0" borderId="0"/>
    <xf numFmtId="0" fontId="201" fillId="0" borderId="0" applyNumberFormat="0" applyFill="0" applyBorder="0" applyAlignment="0" applyProtection="0"/>
    <xf numFmtId="221" fontId="232" fillId="0" borderId="128" applyNumberFormat="0" applyFill="0" applyAlignment="0" applyProtection="0"/>
    <xf numFmtId="221" fontId="201" fillId="0" borderId="0" applyNumberFormat="0" applyFill="0" applyBorder="0" applyAlignment="0" applyProtection="0">
      <alignment vertical="top"/>
      <protection locked="0"/>
    </xf>
    <xf numFmtId="0" fontId="14" fillId="0" borderId="0"/>
    <xf numFmtId="9" fontId="99" fillId="0" borderId="0" applyFont="0" applyFill="0" applyBorder="0" applyAlignment="0" applyProtection="0"/>
    <xf numFmtId="221" fontId="241" fillId="0" borderId="0" applyNumberFormat="0" applyFill="0" applyBorder="0" applyAlignment="0" applyProtection="0"/>
    <xf numFmtId="221" fontId="240" fillId="0" borderId="114" applyNumberFormat="0" applyFill="0" applyAlignment="0" applyProtection="0"/>
    <xf numFmtId="43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221" fontId="232" fillId="0" borderId="128" applyNumberFormat="0" applyFill="0" applyAlignment="0" applyProtection="0"/>
    <xf numFmtId="221" fontId="240" fillId="0" borderId="114" applyNumberFormat="0" applyFill="0" applyAlignment="0" applyProtection="0"/>
    <xf numFmtId="221" fontId="241" fillId="0" borderId="0" applyNumberFormat="0" applyFill="0" applyBorder="0" applyAlignment="0" applyProtection="0"/>
    <xf numFmtId="167" fontId="99" fillId="0" borderId="0" applyFont="0" applyFill="0" applyBorder="0" applyAlignment="0" applyProtection="0"/>
    <xf numFmtId="221" fontId="14" fillId="0" borderId="0"/>
    <xf numFmtId="0" fontId="14" fillId="0" borderId="0"/>
    <xf numFmtId="221" fontId="14" fillId="0" borderId="0"/>
    <xf numFmtId="221" fontId="14" fillId="0" borderId="0"/>
    <xf numFmtId="9" fontId="14" fillId="0" borderId="0" applyFont="0" applyFill="0" applyBorder="0" applyAlignment="0" applyProtection="0"/>
    <xf numFmtId="0" fontId="14" fillId="0" borderId="0"/>
    <xf numFmtId="221" fontId="232" fillId="0" borderId="128" applyNumberFormat="0" applyFill="0" applyAlignment="0" applyProtection="0"/>
    <xf numFmtId="221" fontId="240" fillId="0" borderId="114" applyNumberFormat="0" applyFill="0" applyAlignment="0" applyProtection="0"/>
    <xf numFmtId="221" fontId="24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14" fillId="0" borderId="0"/>
    <xf numFmtId="0" fontId="14" fillId="0" borderId="0"/>
    <xf numFmtId="0" fontId="99" fillId="0" borderId="0"/>
    <xf numFmtId="221" fontId="240" fillId="0" borderId="114" applyNumberFormat="0" applyFill="0" applyAlignment="0" applyProtection="0"/>
    <xf numFmtId="0" fontId="99" fillId="0" borderId="0"/>
    <xf numFmtId="0" fontId="14" fillId="0" borderId="0"/>
    <xf numFmtId="0" fontId="201" fillId="0" borderId="0" applyNumberFormat="0" applyFill="0" applyBorder="0" applyAlignment="0" applyProtection="0"/>
    <xf numFmtId="0" fontId="99" fillId="0" borderId="0"/>
    <xf numFmtId="167" fontId="99" fillId="0" borderId="0" applyFont="0" applyFill="0" applyBorder="0" applyAlignment="0" applyProtection="0"/>
    <xf numFmtId="221" fontId="241" fillId="0" borderId="0" applyNumberFormat="0" applyFill="0" applyBorder="0" applyAlignment="0" applyProtection="0"/>
    <xf numFmtId="0" fontId="13" fillId="0" borderId="0"/>
    <xf numFmtId="0" fontId="99" fillId="0" borderId="0"/>
    <xf numFmtId="221" fontId="232" fillId="0" borderId="128" applyNumberFormat="0" applyFill="0" applyAlignment="0" applyProtection="0"/>
    <xf numFmtId="221" fontId="9" fillId="0" borderId="0"/>
    <xf numFmtId="221" fontId="240" fillId="0" borderId="114" applyNumberFormat="0" applyFill="0" applyAlignment="0" applyProtection="0"/>
    <xf numFmtId="221" fontId="241" fillId="0" borderId="0" applyNumberFormat="0" applyFill="0" applyBorder="0" applyAlignment="0" applyProtection="0"/>
    <xf numFmtId="221" fontId="9" fillId="0" borderId="0"/>
    <xf numFmtId="221" fontId="192" fillId="0" borderId="0" applyNumberFormat="0" applyFill="0" applyBorder="0" applyAlignment="0" applyProtection="0"/>
    <xf numFmtId="221" fontId="194" fillId="0" borderId="0"/>
    <xf numFmtId="221" fontId="186" fillId="0" borderId="0"/>
    <xf numFmtId="221" fontId="198" fillId="0" borderId="0">
      <alignment horizontal="center"/>
    </xf>
    <xf numFmtId="221" fontId="198" fillId="0" borderId="0">
      <alignment horizontal="center" textRotation="90"/>
    </xf>
    <xf numFmtId="221" fontId="203" fillId="0" borderId="0" applyNumberFormat="0" applyFill="0" applyBorder="0" applyAlignment="0" applyProtection="0"/>
    <xf numFmtId="221" fontId="205" fillId="0" borderId="0"/>
    <xf numFmtId="221" fontId="99" fillId="0" borderId="0"/>
    <xf numFmtId="221" fontId="206" fillId="0" borderId="0"/>
    <xf numFmtId="221" fontId="206" fillId="0" borderId="0"/>
    <xf numFmtId="221" fontId="9" fillId="0" borderId="0"/>
    <xf numFmtId="221" fontId="9" fillId="0" borderId="0"/>
    <xf numFmtId="43" fontId="99" fillId="0" borderId="0" applyFont="0" applyFill="0" applyBorder="0" applyAlignment="0" applyProtection="0"/>
    <xf numFmtId="221" fontId="9" fillId="0" borderId="0"/>
    <xf numFmtId="9" fontId="9" fillId="0" borderId="0" applyFont="0" applyFill="0" applyBorder="0" applyAlignment="0" applyProtection="0"/>
    <xf numFmtId="221" fontId="204" fillId="40" borderId="0" applyNumberFormat="0" applyBorder="0" applyAlignment="0" applyProtection="0"/>
    <xf numFmtId="0" fontId="9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97" fontId="9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1" fillId="0" borderId="0"/>
    <xf numFmtId="0" fontId="1" fillId="0" borderId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74" fontId="99" fillId="114" borderId="363" applyNumberFormat="0" applyFont="0" applyAlignment="0"/>
    <xf numFmtId="174" fontId="99" fillId="114" borderId="363" applyNumberFormat="0" applyFont="0" applyAlignment="0"/>
    <xf numFmtId="174" fontId="99" fillId="114" borderId="363" applyNumberFormat="0" applyFont="0" applyAlignment="0"/>
    <xf numFmtId="0" fontId="99" fillId="116" borderId="365" applyNumberFormat="0" applyFont="0" applyAlignment="0"/>
    <xf numFmtId="0" fontId="99" fillId="116" borderId="365" applyNumberFormat="0" applyFont="0" applyAlignment="0"/>
    <xf numFmtId="0" fontId="99" fillId="116" borderId="365" applyNumberFormat="0" applyFont="0" applyAlignment="0"/>
    <xf numFmtId="0" fontId="100" fillId="116" borderId="365" applyNumberFormat="0" applyFont="0" applyAlignment="0"/>
    <xf numFmtId="0" fontId="100" fillId="116" borderId="365" applyNumberFormat="0" applyFont="0" applyAlignment="0"/>
    <xf numFmtId="0" fontId="100" fillId="116" borderId="365" applyNumberFormat="0" applyFont="0" applyAlignment="0"/>
    <xf numFmtId="0" fontId="343" fillId="117" borderId="366" applyNumberFormat="0" applyAlignment="0" applyProtection="0"/>
    <xf numFmtId="0" fontId="343" fillId="117" borderId="366" applyNumberFormat="0" applyAlignment="0" applyProtection="0"/>
    <xf numFmtId="0" fontId="343" fillId="117" borderId="366" applyNumberFormat="0" applyAlignment="0" applyProtection="0"/>
    <xf numFmtId="197" fontId="343" fillId="117" borderId="366" applyNumberFormat="0" applyAlignment="0" applyProtection="0"/>
    <xf numFmtId="197" fontId="343" fillId="117" borderId="366" applyNumberFormat="0" applyAlignment="0" applyProtection="0"/>
    <xf numFmtId="197" fontId="343" fillId="117" borderId="366" applyNumberFormat="0" applyAlignment="0" applyProtection="0"/>
    <xf numFmtId="0" fontId="345" fillId="117" borderId="366" applyNumberFormat="0" applyAlignment="0" applyProtection="0"/>
    <xf numFmtId="0" fontId="345" fillId="117" borderId="366" applyNumberFormat="0" applyAlignment="0" applyProtection="0"/>
    <xf numFmtId="0" fontId="345" fillId="117" borderId="366" applyNumberFormat="0" applyAlignment="0" applyProtection="0"/>
    <xf numFmtId="0" fontId="345" fillId="117" borderId="366" applyNumberFormat="0" applyAlignment="0" applyProtection="0"/>
    <xf numFmtId="0" fontId="345" fillId="117" borderId="366" applyNumberFormat="0" applyAlignment="0" applyProtection="0"/>
    <xf numFmtId="0" fontId="345" fillId="117" borderId="366" applyNumberForma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366" fillId="90" borderId="366" applyNumberFormat="0" applyAlignment="0" applyProtection="0"/>
    <xf numFmtId="197" fontId="366" fillId="90" borderId="366" applyNumberFormat="0" applyAlignment="0" applyProtection="0"/>
    <xf numFmtId="197" fontId="366" fillId="90" borderId="366" applyNumberFormat="0" applyAlignment="0" applyProtection="0"/>
    <xf numFmtId="0" fontId="366" fillId="102" borderId="366" applyNumberFormat="0" applyAlignment="0" applyProtection="0"/>
    <xf numFmtId="0" fontId="366" fillId="102" borderId="366" applyNumberFormat="0" applyAlignment="0" applyProtection="0"/>
    <xf numFmtId="0" fontId="366" fillId="102" borderId="366" applyNumberFormat="0" applyAlignment="0" applyProtection="0"/>
    <xf numFmtId="0" fontId="366" fillId="102" borderId="366" applyNumberFormat="0" applyAlignment="0" applyProtection="0"/>
    <xf numFmtId="0" fontId="366" fillId="102" borderId="366" applyNumberFormat="0" applyAlignment="0" applyProtection="0"/>
    <xf numFmtId="0" fontId="366" fillId="102" borderId="366" applyNumberFormat="0" applyAlignment="0" applyProtection="0"/>
    <xf numFmtId="197" fontId="366" fillId="102" borderId="366" applyNumberFormat="0" applyAlignment="0" applyProtection="0"/>
    <xf numFmtId="197" fontId="366" fillId="102" borderId="366" applyNumberFormat="0" applyAlignment="0" applyProtection="0"/>
    <xf numFmtId="197" fontId="366" fillId="102" borderId="366" applyNumberFormat="0" applyAlignment="0" applyProtection="0"/>
    <xf numFmtId="0" fontId="342" fillId="102" borderId="366" applyNumberFormat="0" applyAlignment="0" applyProtection="0"/>
    <xf numFmtId="0" fontId="342" fillId="102" borderId="366" applyNumberFormat="0" applyAlignment="0" applyProtection="0"/>
    <xf numFmtId="0" fontId="342" fillId="102" borderId="366" applyNumberFormat="0" applyAlignment="0" applyProtection="0"/>
    <xf numFmtId="0" fontId="342" fillId="102" borderId="366" applyNumberFormat="0" applyAlignment="0" applyProtection="0"/>
    <xf numFmtId="0" fontId="342" fillId="102" borderId="366" applyNumberFormat="0" applyAlignment="0" applyProtection="0"/>
    <xf numFmtId="0" fontId="342" fillId="102" borderId="366" applyNumberFormat="0" applyAlignment="0" applyProtection="0"/>
    <xf numFmtId="0" fontId="99" fillId="91" borderId="367" applyNumberFormat="0" applyFont="0" applyAlignment="0"/>
    <xf numFmtId="0" fontId="99" fillId="91" borderId="367" applyNumberFormat="0" applyFont="0" applyAlignment="0"/>
    <xf numFmtId="0" fontId="99" fillId="91" borderId="367" applyNumberFormat="0" applyFont="0" applyAlignment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0" fontId="65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6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1" fontId="1" fillId="0" borderId="0"/>
    <xf numFmtId="22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221" fontId="1" fillId="0" borderId="0"/>
    <xf numFmtId="197" fontId="1" fillId="0" borderId="0"/>
    <xf numFmtId="19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1" fontId="1" fillId="0" borderId="0"/>
    <xf numFmtId="221" fontId="1" fillId="0" borderId="0"/>
    <xf numFmtId="0" fontId="1" fillId="0" borderId="0"/>
    <xf numFmtId="221" fontId="1" fillId="0" borderId="0"/>
    <xf numFmtId="221" fontId="1" fillId="0" borderId="0"/>
    <xf numFmtId="221" fontId="1" fillId="0" borderId="0"/>
    <xf numFmtId="0" fontId="1" fillId="0" borderId="0"/>
    <xf numFmtId="19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1" fillId="0" borderId="0"/>
    <xf numFmtId="197" fontId="1" fillId="0" borderId="0"/>
    <xf numFmtId="19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65" fillId="43" borderId="119" applyNumberFormat="0" applyFont="0" applyAlignment="0" applyProtection="0"/>
    <xf numFmtId="0" fontId="99" fillId="120" borderId="368" applyNumberFormat="0" applyFont="0" applyAlignment="0" applyProtection="0"/>
    <xf numFmtId="0" fontId="99" fillId="120" borderId="368" applyNumberFormat="0" applyFont="0" applyAlignment="0" applyProtection="0"/>
    <xf numFmtId="0" fontId="99" fillId="120" borderId="368" applyNumberFormat="0" applyFont="0" applyAlignment="0" applyProtection="0"/>
    <xf numFmtId="0" fontId="186" fillId="120" borderId="368" applyNumberFormat="0" applyFont="0" applyAlignment="0" applyProtection="0"/>
    <xf numFmtId="0" fontId="186" fillId="120" borderId="368" applyNumberFormat="0" applyFont="0" applyAlignment="0" applyProtection="0"/>
    <xf numFmtId="0" fontId="186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379" fillId="117" borderId="369" applyNumberFormat="0" applyAlignment="0" applyProtection="0"/>
    <xf numFmtId="0" fontId="379" fillId="117" borderId="369" applyNumberFormat="0" applyAlignment="0" applyProtection="0"/>
    <xf numFmtId="0" fontId="379" fillId="117" borderId="369" applyNumberFormat="0" applyAlignment="0" applyProtection="0"/>
    <xf numFmtId="197" fontId="379" fillId="117" borderId="369" applyNumberFormat="0" applyAlignment="0" applyProtection="0"/>
    <xf numFmtId="197" fontId="379" fillId="117" borderId="369" applyNumberFormat="0" applyAlignment="0" applyProtection="0"/>
    <xf numFmtId="197" fontId="379" fillId="117" borderId="369" applyNumberFormat="0" applyAlignment="0" applyProtection="0"/>
    <xf numFmtId="0" fontId="381" fillId="117" borderId="369" applyNumberFormat="0" applyAlignment="0" applyProtection="0"/>
    <xf numFmtId="0" fontId="381" fillId="117" borderId="369" applyNumberFormat="0" applyAlignment="0" applyProtection="0"/>
    <xf numFmtId="0" fontId="381" fillId="117" borderId="369" applyNumberFormat="0" applyAlignment="0" applyProtection="0"/>
    <xf numFmtId="0" fontId="381" fillId="117" borderId="369" applyNumberFormat="0" applyAlignment="0" applyProtection="0"/>
    <xf numFmtId="0" fontId="381" fillId="117" borderId="369" applyNumberFormat="0" applyAlignment="0" applyProtection="0"/>
    <xf numFmtId="0" fontId="381" fillId="117" borderId="369" applyNumberForma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86" fillId="0" borderId="370" applyNumberFormat="0" applyFill="0" applyAlignment="0" applyProtection="0"/>
    <xf numFmtId="0" fontId="386" fillId="0" borderId="370" applyNumberFormat="0" applyFill="0" applyAlignment="0" applyProtection="0"/>
    <xf numFmtId="0" fontId="386" fillId="0" borderId="370" applyNumberFormat="0" applyFill="0" applyAlignment="0" applyProtection="0"/>
    <xf numFmtId="0" fontId="386" fillId="0" borderId="370" applyNumberFormat="0" applyFill="0" applyAlignment="0" applyProtection="0"/>
    <xf numFmtId="0" fontId="386" fillId="0" borderId="370" applyNumberFormat="0" applyFill="0" applyAlignment="0" applyProtection="0"/>
    <xf numFmtId="0" fontId="386" fillId="0" borderId="370" applyNumberFormat="0" applyFill="0" applyAlignment="0" applyProtection="0"/>
  </cellStyleXfs>
  <cellXfs count="6723">
    <xf numFmtId="0" fontId="0" fillId="0" borderId="0" xfId="0"/>
    <xf numFmtId="0" fontId="0" fillId="0" borderId="0" xfId="0"/>
    <xf numFmtId="0" fontId="78" fillId="0" borderId="0" xfId="0" applyFont="1"/>
    <xf numFmtId="0" fontId="80" fillId="0" borderId="0" xfId="0" applyFont="1"/>
    <xf numFmtId="0" fontId="81" fillId="0" borderId="0" xfId="0" applyFont="1" applyAlignment="1">
      <alignment vertical="center"/>
    </xf>
    <xf numFmtId="0" fontId="78" fillId="0" borderId="0" xfId="0" applyFont="1" applyAlignment="1">
      <alignment vertical="center"/>
    </xf>
    <xf numFmtId="0" fontId="82" fillId="0" borderId="0" xfId="0" applyFont="1" applyAlignment="1">
      <alignment vertical="center"/>
    </xf>
    <xf numFmtId="0" fontId="83" fillId="0" borderId="0" xfId="0" applyFont="1"/>
    <xf numFmtId="0" fontId="84" fillId="0" borderId="0" xfId="0" applyFont="1"/>
    <xf numFmtId="0" fontId="84" fillId="0" borderId="0" xfId="0" applyFont="1" applyAlignment="1">
      <alignment vertical="center"/>
    </xf>
    <xf numFmtId="0" fontId="87" fillId="0" borderId="0" xfId="0" applyFont="1" applyAlignment="1">
      <alignment vertical="center"/>
    </xf>
    <xf numFmtId="0" fontId="83" fillId="0" borderId="0" xfId="0" applyFont="1" applyAlignment="1">
      <alignment vertical="center"/>
    </xf>
    <xf numFmtId="0" fontId="78" fillId="0" borderId="0" xfId="0" applyFont="1" applyAlignment="1">
      <alignment horizontal="left" vertical="center" wrapText="1"/>
    </xf>
    <xf numFmtId="0" fontId="80" fillId="0" borderId="0" xfId="0" applyFont="1" applyAlignment="1">
      <alignment horizontal="left" vertical="center" wrapText="1"/>
    </xf>
    <xf numFmtId="0" fontId="0" fillId="0" borderId="0" xfId="0" applyAlignment="1">
      <alignment vertical="center"/>
    </xf>
    <xf numFmtId="183" fontId="0" fillId="0" borderId="0" xfId="1" applyFo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0" fillId="0" borderId="0" xfId="0" applyFont="1" applyAlignment="1">
      <alignment vertical="center"/>
    </xf>
    <xf numFmtId="0" fontId="0" fillId="0" borderId="0" xfId="0" applyFont="1" applyAlignment="1">
      <alignment horizontal="left" vertical="center" wrapText="1"/>
    </xf>
    <xf numFmtId="0" fontId="0" fillId="0" borderId="0" xfId="0" applyFont="1"/>
    <xf numFmtId="0" fontId="87" fillId="0" borderId="0" xfId="0" applyFon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177" fontId="0" fillId="0" borderId="0" xfId="2" applyFont="1"/>
    <xf numFmtId="11" fontId="0" fillId="0" borderId="0" xfId="0" applyNumberFormat="1"/>
    <xf numFmtId="0" fontId="92" fillId="0" borderId="0" xfId="0" applyFont="1"/>
    <xf numFmtId="0" fontId="0" fillId="0" borderId="0" xfId="0" applyBorder="1" applyAlignment="1">
      <alignment vertical="center"/>
    </xf>
    <xf numFmtId="168" fontId="0" fillId="0" borderId="0" xfId="0" applyNumberFormat="1" applyBorder="1" applyAlignment="1">
      <alignment vertical="center"/>
    </xf>
    <xf numFmtId="0" fontId="0" fillId="0" borderId="1" xfId="0" applyBorder="1" applyAlignment="1">
      <alignment vertical="center"/>
    </xf>
    <xf numFmtId="168" fontId="0" fillId="0" borderId="1" xfId="0" applyNumberFormat="1" applyBorder="1" applyAlignment="1">
      <alignment vertical="center"/>
    </xf>
    <xf numFmtId="0" fontId="88" fillId="0" borderId="2" xfId="0" applyFont="1" applyBorder="1" applyAlignment="1">
      <alignment horizontal="left" vertical="center"/>
    </xf>
    <xf numFmtId="0" fontId="88" fillId="0" borderId="2" xfId="0" applyFont="1" applyBorder="1" applyAlignment="1">
      <alignment horizontal="center" vertical="center"/>
    </xf>
    <xf numFmtId="0" fontId="95" fillId="0" borderId="0" xfId="0" applyFont="1" applyBorder="1" applyAlignment="1">
      <alignment horizontal="left" vertical="center"/>
    </xf>
    <xf numFmtId="0" fontId="95" fillId="0" borderId="1" xfId="0" applyFont="1" applyBorder="1" applyAlignment="1">
      <alignment horizontal="left" vertical="center"/>
    </xf>
    <xf numFmtId="0" fontId="0" fillId="0" borderId="0" xfId="0" applyFill="1" applyBorder="1" applyAlignment="1">
      <alignment vertical="center"/>
    </xf>
    <xf numFmtId="0" fontId="98" fillId="3" borderId="3" xfId="3" applyAlignment="1">
      <alignment horizontal="center" vertical="center"/>
    </xf>
    <xf numFmtId="0" fontId="0" fillId="0" borderId="0" xfId="0" applyBorder="1"/>
    <xf numFmtId="0" fontId="0" fillId="0" borderId="0" xfId="0" applyFill="1" applyBorder="1"/>
    <xf numFmtId="0" fontId="0" fillId="0" borderId="0" xfId="0"/>
    <xf numFmtId="0" fontId="93" fillId="0" borderId="0" xfId="0" applyFont="1"/>
    <xf numFmtId="11" fontId="0" fillId="0" borderId="0" xfId="0" applyNumberFormat="1" applyBorder="1" applyAlignment="1">
      <alignment vertical="center"/>
    </xf>
    <xf numFmtId="11" fontId="0" fillId="0" borderId="1" xfId="0" applyNumberFormat="1" applyBorder="1" applyAlignment="1">
      <alignment vertical="center"/>
    </xf>
    <xf numFmtId="168" fontId="0" fillId="0" borderId="0" xfId="2" applyNumberFormat="1" applyFont="1" applyAlignment="1">
      <alignment vertical="center"/>
    </xf>
    <xf numFmtId="0" fontId="77" fillId="0" borderId="0" xfId="0" applyFont="1" applyFill="1" applyBorder="1" applyAlignment="1">
      <alignment vertical="center"/>
    </xf>
    <xf numFmtId="0" fontId="77" fillId="0" borderId="0" xfId="0" applyFont="1" applyFill="1" applyBorder="1" applyAlignment="1">
      <alignment horizontal="center" vertical="center" wrapText="1"/>
    </xf>
    <xf numFmtId="0" fontId="82" fillId="0" borderId="0" xfId="0" applyFont="1" applyFill="1" applyBorder="1" applyAlignment="1">
      <alignment vertical="center"/>
    </xf>
    <xf numFmtId="0" fontId="86" fillId="0" borderId="0" xfId="0" applyFont="1" applyFill="1" applyBorder="1" applyAlignment="1">
      <alignment horizontal="center" vertical="center" wrapText="1"/>
    </xf>
    <xf numFmtId="0" fontId="85" fillId="0" borderId="0" xfId="0" applyFont="1" applyFill="1" applyBorder="1" applyAlignment="1">
      <alignment horizontal="center" vertical="center" wrapText="1"/>
    </xf>
    <xf numFmtId="0" fontId="84" fillId="0" borderId="0" xfId="0" applyFont="1" applyFill="1" applyBorder="1" applyAlignment="1">
      <alignment horizontal="center" vertical="center" wrapText="1"/>
    </xf>
    <xf numFmtId="0" fontId="108" fillId="0" borderId="0" xfId="0" applyFont="1" applyFill="1" applyBorder="1" applyAlignment="1">
      <alignment horizontal="center" vertical="center" wrapText="1"/>
    </xf>
    <xf numFmtId="0" fontId="78" fillId="0" borderId="0" xfId="0" applyFont="1" applyFill="1" applyBorder="1" applyAlignment="1">
      <alignment horizontal="center" vertical="center"/>
    </xf>
    <xf numFmtId="0" fontId="78" fillId="0" borderId="0" xfId="0" applyFont="1" applyFill="1" applyBorder="1" applyAlignment="1">
      <alignment vertical="center"/>
    </xf>
    <xf numFmtId="177" fontId="90" fillId="0" borderId="0" xfId="2" applyFont="1" applyFill="1" applyBorder="1" applyAlignment="1">
      <alignment vertical="center"/>
    </xf>
    <xf numFmtId="0" fontId="0" fillId="0" borderId="0" xfId="0" applyFont="1" applyFill="1" applyBorder="1" applyAlignment="1">
      <alignment vertical="center"/>
    </xf>
    <xf numFmtId="177" fontId="107" fillId="0" borderId="0" xfId="2" applyFont="1" applyFill="1" applyBorder="1" applyAlignment="1">
      <alignment vertical="center"/>
    </xf>
    <xf numFmtId="177" fontId="96" fillId="0" borderId="0" xfId="2" applyFont="1" applyFill="1" applyBorder="1" applyAlignment="1">
      <alignment vertical="center"/>
    </xf>
    <xf numFmtId="0" fontId="88" fillId="0" borderId="0" xfId="0" applyFont="1" applyFill="1" applyBorder="1" applyAlignment="1">
      <alignment horizontal="center" vertical="center"/>
    </xf>
    <xf numFmtId="0" fontId="88" fillId="0" borderId="0" xfId="0" applyFont="1" applyFill="1" applyBorder="1" applyAlignment="1">
      <alignment vertical="center"/>
    </xf>
    <xf numFmtId="177" fontId="96" fillId="0" borderId="0" xfId="2" applyFont="1" applyFill="1" applyBorder="1" applyAlignment="1">
      <alignment horizontal="center" vertical="center" wrapText="1"/>
    </xf>
    <xf numFmtId="0" fontId="0" fillId="0" borderId="0" xfId="0" applyFill="1" applyBorder="1" applyAlignment="1">
      <alignment horizontal="center" vertical="center"/>
    </xf>
    <xf numFmtId="0" fontId="105" fillId="0" borderId="0" xfId="4" applyNumberFormat="1" applyFill="1" applyBorder="1" applyAlignment="1">
      <alignment vertical="center"/>
    </xf>
    <xf numFmtId="0" fontId="105" fillId="0" borderId="0" xfId="4" applyNumberFormat="1" applyFill="1" applyBorder="1" applyAlignment="1">
      <alignment horizontal="center" vertical="center"/>
    </xf>
    <xf numFmtId="0" fontId="78" fillId="0" borderId="0" xfId="0" applyFont="1" applyFill="1" applyBorder="1" applyAlignment="1">
      <alignment horizontal="center" vertical="center" wrapText="1"/>
    </xf>
    <xf numFmtId="0" fontId="80" fillId="0" borderId="0" xfId="0" applyFont="1" applyFill="1" applyBorder="1" applyAlignment="1">
      <alignment vertical="center"/>
    </xf>
    <xf numFmtId="0" fontId="81" fillId="0" borderId="0" xfId="0" applyFont="1" applyFill="1" applyBorder="1" applyAlignment="1">
      <alignment horizontal="center" vertical="center"/>
    </xf>
    <xf numFmtId="0" fontId="0" fillId="0" borderId="0" xfId="0" applyBorder="1" applyAlignment="1">
      <alignment horizontal="right" vertical="center"/>
    </xf>
    <xf numFmtId="177" fontId="88" fillId="0" borderId="0" xfId="2" applyFont="1" applyBorder="1" applyAlignment="1">
      <alignment vertical="center"/>
    </xf>
    <xf numFmtId="0" fontId="88" fillId="0" borderId="2" xfId="0" applyFont="1" applyBorder="1" applyAlignment="1">
      <alignment horizontal="center" vertical="center"/>
    </xf>
    <xf numFmtId="0" fontId="105" fillId="0" borderId="0" xfId="4" applyNumberFormat="1"/>
    <xf numFmtId="0" fontId="88" fillId="0" borderId="0" xfId="0" applyFont="1"/>
    <xf numFmtId="0" fontId="0" fillId="0" borderId="0" xfId="0" applyAlignment="1">
      <alignment vertical="center"/>
    </xf>
    <xf numFmtId="0" fontId="88" fillId="0" borderId="0" xfId="0" applyFont="1" applyFill="1" applyBorder="1" applyAlignment="1">
      <alignment horizontal="right" vertical="center"/>
    </xf>
    <xf numFmtId="0" fontId="105" fillId="0" borderId="0" xfId="4" applyNumberFormat="1" applyFill="1" applyBorder="1" applyAlignment="1">
      <alignment horizontal="right" vertical="center"/>
    </xf>
    <xf numFmtId="0" fontId="78" fillId="0" borderId="0" xfId="0" applyFont="1" applyFill="1" applyBorder="1" applyAlignment="1">
      <alignment horizontal="right" vertical="center"/>
    </xf>
    <xf numFmtId="0" fontId="0" fillId="0" borderId="0" xfId="0" applyFont="1" applyFill="1" applyBorder="1" applyAlignment="1">
      <alignment horizontal="right" vertical="center"/>
    </xf>
    <xf numFmtId="0" fontId="0" fillId="0" borderId="0" xfId="0" applyAlignment="1">
      <alignment horizontal="left" vertical="center"/>
    </xf>
    <xf numFmtId="0" fontId="80" fillId="0" borderId="0" xfId="0" applyFont="1" applyAlignment="1">
      <alignment vertical="center"/>
    </xf>
    <xf numFmtId="0" fontId="0" fillId="0" borderId="0" xfId="0" applyAlignment="1">
      <alignment wrapText="1"/>
    </xf>
    <xf numFmtId="0" fontId="0" fillId="0" borderId="0" xfId="0" applyBorder="1" applyAlignment="1">
      <alignment wrapText="1"/>
    </xf>
    <xf numFmtId="0" fontId="110" fillId="0" borderId="0" xfId="0" applyFont="1"/>
    <xf numFmtId="0" fontId="110" fillId="0" borderId="0" xfId="0" applyFont="1" applyAlignment="1">
      <alignment vertical="center"/>
    </xf>
    <xf numFmtId="0" fontId="111" fillId="3" borderId="3" xfId="3" applyFont="1" applyAlignment="1">
      <alignment horizontal="left" vertical="center" indent="1"/>
    </xf>
    <xf numFmtId="0" fontId="0" fillId="0" borderId="9" xfId="0" applyBorder="1"/>
    <xf numFmtId="0" fontId="95" fillId="0" borderId="9" xfId="0" applyFont="1" applyFill="1" applyBorder="1" applyAlignment="1">
      <alignment horizontal="left" vertical="center"/>
    </xf>
    <xf numFmtId="168" fontId="0" fillId="0" borderId="9" xfId="0" applyNumberFormat="1" applyBorder="1"/>
    <xf numFmtId="0" fontId="0" fillId="7" borderId="0" xfId="0" applyFill="1" applyBorder="1" applyAlignment="1">
      <alignment vertical="center"/>
    </xf>
    <xf numFmtId="0" fontId="85" fillId="5" borderId="12" xfId="0" applyFont="1" applyFill="1" applyBorder="1" applyAlignment="1">
      <alignment vertical="center"/>
    </xf>
    <xf numFmtId="0" fontId="113" fillId="0" borderId="0" xfId="0" applyFont="1"/>
    <xf numFmtId="0" fontId="113" fillId="0" borderId="0" xfId="0" applyFont="1" applyAlignment="1">
      <alignment vertical="center"/>
    </xf>
    <xf numFmtId="0" fontId="0" fillId="5" borderId="13" xfId="0" applyNumberFormat="1" applyFill="1" applyBorder="1" applyAlignment="1">
      <alignment vertical="center"/>
    </xf>
    <xf numFmtId="0" fontId="0" fillId="5" borderId="13" xfId="0" applyFill="1" applyBorder="1" applyAlignment="1">
      <alignment vertical="center"/>
    </xf>
    <xf numFmtId="0" fontId="85" fillId="5" borderId="12" xfId="0" applyFont="1" applyFill="1" applyBorder="1" applyAlignment="1">
      <alignment horizontal="right" vertical="center"/>
    </xf>
    <xf numFmtId="0" fontId="85" fillId="5" borderId="14" xfId="0" applyFont="1" applyFill="1" applyBorder="1" applyAlignment="1">
      <alignment horizontal="right" vertical="center"/>
    </xf>
    <xf numFmtId="168" fontId="0" fillId="0" borderId="0" xfId="0" applyNumberFormat="1" applyAlignment="1">
      <alignment vertical="center"/>
    </xf>
    <xf numFmtId="0" fontId="77" fillId="5" borderId="0" xfId="0" applyFont="1" applyFill="1" applyBorder="1" applyAlignment="1">
      <alignment vertical="center"/>
    </xf>
    <xf numFmtId="176" fontId="77" fillId="5" borderId="0" xfId="1" applyNumberFormat="1" applyFont="1" applyFill="1" applyBorder="1" applyAlignment="1">
      <alignment horizontal="right" vertical="center"/>
    </xf>
    <xf numFmtId="169" fontId="0" fillId="7" borderId="0" xfId="0" applyNumberFormat="1" applyFill="1" applyBorder="1" applyAlignment="1">
      <alignment vertical="center"/>
    </xf>
    <xf numFmtId="177" fontId="88" fillId="0" borderId="0" xfId="2" applyFont="1"/>
    <xf numFmtId="0" fontId="0" fillId="0" borderId="0" xfId="0" applyNumberFormat="1" applyAlignment="1">
      <alignment vertical="center"/>
    </xf>
    <xf numFmtId="176" fontId="77" fillId="5" borderId="15" xfId="0" applyNumberFormat="1" applyFont="1" applyFill="1" applyBorder="1" applyAlignment="1">
      <alignment horizontal="right" vertical="center"/>
    </xf>
    <xf numFmtId="0" fontId="0" fillId="0" borderId="0" xfId="0" applyBorder="1" applyAlignment="1">
      <alignment horizontal="left" vertical="center"/>
    </xf>
    <xf numFmtId="0" fontId="0" fillId="0" borderId="0" xfId="0" applyNumberFormat="1" applyBorder="1" applyAlignment="1">
      <alignment vertical="center"/>
    </xf>
    <xf numFmtId="0" fontId="114" fillId="0" borderId="0" xfId="0" applyFont="1"/>
    <xf numFmtId="0" fontId="115" fillId="0" borderId="0" xfId="0" applyFont="1"/>
    <xf numFmtId="0" fontId="0" fillId="5" borderId="17" xfId="0" applyNumberFormat="1" applyFill="1" applyBorder="1" applyAlignment="1">
      <alignment vertical="center"/>
    </xf>
    <xf numFmtId="0" fontId="0" fillId="5" borderId="17" xfId="0" applyFill="1" applyBorder="1" applyAlignment="1">
      <alignment vertical="center"/>
    </xf>
    <xf numFmtId="0" fontId="77" fillId="5" borderId="17" xfId="0" applyFont="1" applyFill="1" applyBorder="1" applyAlignment="1">
      <alignment vertical="center"/>
    </xf>
    <xf numFmtId="176" fontId="77" fillId="5" borderId="17" xfId="1" applyNumberFormat="1" applyFont="1" applyFill="1" applyBorder="1" applyAlignment="1">
      <alignment horizontal="right" vertical="center"/>
    </xf>
    <xf numFmtId="176" fontId="77" fillId="5" borderId="18" xfId="0" applyNumberFormat="1" applyFont="1" applyFill="1" applyBorder="1" applyAlignment="1">
      <alignment horizontal="right" vertical="center"/>
    </xf>
    <xf numFmtId="183" fontId="0" fillId="5" borderId="18" xfId="1" applyFont="1" applyFill="1" applyBorder="1" applyAlignment="1">
      <alignment vertical="center"/>
    </xf>
    <xf numFmtId="0" fontId="0" fillId="0" borderId="0" xfId="0" quotePrefix="1"/>
    <xf numFmtId="0" fontId="88" fillId="0" borderId="0" xfId="0" quotePrefix="1" applyFont="1"/>
    <xf numFmtId="0" fontId="82" fillId="0" borderId="0" xfId="0" applyFont="1" applyFill="1" applyBorder="1" applyAlignment="1">
      <alignment horizontal="left" vertical="center"/>
    </xf>
    <xf numFmtId="0" fontId="81" fillId="0" borderId="0" xfId="0" applyFont="1"/>
    <xf numFmtId="177" fontId="105" fillId="0" borderId="0" xfId="4" applyNumberFormat="1" applyFill="1" applyBorder="1" applyAlignment="1">
      <alignment vertical="center"/>
    </xf>
    <xf numFmtId="177" fontId="78" fillId="0" borderId="0" xfId="2" applyFont="1"/>
    <xf numFmtId="176" fontId="0" fillId="5" borderId="17" xfId="1" applyNumberFormat="1" applyFont="1" applyFill="1" applyBorder="1" applyAlignment="1">
      <alignment vertical="center"/>
    </xf>
    <xf numFmtId="0" fontId="117" fillId="0" borderId="0" xfId="0" applyFont="1"/>
    <xf numFmtId="176" fontId="78" fillId="0" borderId="0" xfId="1" applyNumberFormat="1" applyFont="1"/>
    <xf numFmtId="176" fontId="0" fillId="0" borderId="0" xfId="1" applyNumberFormat="1" applyFont="1"/>
    <xf numFmtId="176" fontId="0" fillId="5" borderId="18" xfId="0" applyNumberFormat="1" applyFill="1" applyBorder="1" applyAlignment="1">
      <alignment vertical="center"/>
    </xf>
    <xf numFmtId="0" fontId="0" fillId="0" borderId="0" xfId="0" applyBorder="1" applyAlignment="1">
      <alignment horizontal="right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10" xfId="0" applyFill="1" applyBorder="1" applyAlignment="1">
      <alignment vertical="center"/>
    </xf>
    <xf numFmtId="0" fontId="88" fillId="0" borderId="0" xfId="0" applyFont="1" applyAlignment="1">
      <alignment vertical="center"/>
    </xf>
    <xf numFmtId="177" fontId="88" fillId="0" borderId="0" xfId="0" applyNumberFormat="1" applyFont="1" applyAlignment="1">
      <alignment vertical="center"/>
    </xf>
    <xf numFmtId="183" fontId="0" fillId="0" borderId="0" xfId="1" applyFont="1" applyAlignment="1">
      <alignment vertical="center"/>
    </xf>
    <xf numFmtId="0" fontId="0" fillId="0" borderId="0" xfId="0" quotePrefix="1" applyAlignment="1">
      <alignment vertical="center"/>
    </xf>
    <xf numFmtId="177" fontId="0" fillId="0" borderId="0" xfId="0" applyNumberFormat="1" applyAlignment="1">
      <alignment vertical="center"/>
    </xf>
    <xf numFmtId="177" fontId="88" fillId="0" borderId="0" xfId="2" applyFont="1" applyAlignment="1">
      <alignment vertical="center"/>
    </xf>
    <xf numFmtId="177" fontId="0" fillId="0" borderId="0" xfId="2" applyFont="1" applyAlignment="1">
      <alignment vertical="center"/>
    </xf>
    <xf numFmtId="0" fontId="88" fillId="0" borderId="0" xfId="0" quotePrefix="1" applyFont="1" applyAlignment="1">
      <alignment vertical="center"/>
    </xf>
    <xf numFmtId="183" fontId="78" fillId="0" borderId="0" xfId="1" applyFont="1" applyAlignment="1">
      <alignment vertical="center"/>
    </xf>
    <xf numFmtId="177" fontId="0" fillId="5" borderId="0" xfId="2" applyFont="1" applyFill="1" applyBorder="1" applyAlignment="1">
      <alignment vertical="center"/>
    </xf>
    <xf numFmtId="0" fontId="0" fillId="5" borderId="0" xfId="0" applyFill="1" applyBorder="1" applyAlignment="1">
      <alignment horizontal="right" vertical="center"/>
    </xf>
    <xf numFmtId="0" fontId="116" fillId="0" borderId="0" xfId="4" applyNumberFormat="1" applyFont="1" applyFill="1" applyBorder="1" applyAlignment="1">
      <alignment horizontal="center" vertical="center"/>
    </xf>
    <xf numFmtId="0" fontId="116" fillId="0" borderId="0" xfId="4" applyNumberFormat="1" applyFont="1" applyFill="1" applyBorder="1" applyAlignment="1">
      <alignment vertical="center"/>
    </xf>
    <xf numFmtId="177" fontId="116" fillId="0" borderId="0" xfId="4" applyNumberFormat="1" applyFont="1" applyFill="1" applyBorder="1" applyAlignment="1">
      <alignment vertical="center"/>
    </xf>
    <xf numFmtId="0" fontId="0" fillId="0" borderId="0" xfId="0" applyAlignment="1">
      <alignment horizontal="center" vertical="center"/>
    </xf>
    <xf numFmtId="0" fontId="85" fillId="0" borderId="0" xfId="0" applyFont="1" applyAlignment="1">
      <alignment horizontal="center"/>
    </xf>
    <xf numFmtId="0" fontId="88" fillId="0" borderId="0" xfId="0" applyFont="1" applyAlignment="1">
      <alignment horizontal="right"/>
    </xf>
    <xf numFmtId="179" fontId="88" fillId="0" borderId="0" xfId="0" applyNumberFormat="1" applyFont="1"/>
    <xf numFmtId="0" fontId="0" fillId="5" borderId="0" xfId="0" applyFill="1" applyBorder="1"/>
    <xf numFmtId="183" fontId="0" fillId="5" borderId="0" xfId="1" applyFont="1" applyFill="1" applyBorder="1" applyAlignment="1">
      <alignment vertical="center"/>
    </xf>
    <xf numFmtId="0" fontId="88" fillId="5" borderId="0" xfId="0" applyFont="1" applyFill="1" applyBorder="1"/>
    <xf numFmtId="0" fontId="0" fillId="5" borderId="0" xfId="0" applyFill="1" applyBorder="1" applyAlignment="1">
      <alignment horizontal="right"/>
    </xf>
    <xf numFmtId="0" fontId="0" fillId="5" borderId="0" xfId="0" applyNumberFormat="1" applyFill="1" applyBorder="1"/>
    <xf numFmtId="0" fontId="88" fillId="5" borderId="0" xfId="0" applyNumberFormat="1" applyFont="1" applyFill="1" applyBorder="1" applyAlignment="1">
      <alignment vertical="center"/>
    </xf>
    <xf numFmtId="0" fontId="85" fillId="5" borderId="19" xfId="0" applyFont="1" applyFill="1" applyBorder="1" applyAlignment="1">
      <alignment vertical="center"/>
    </xf>
    <xf numFmtId="0" fontId="85" fillId="5" borderId="11" xfId="0" applyFont="1" applyFill="1" applyBorder="1" applyAlignment="1">
      <alignment vertical="center"/>
    </xf>
    <xf numFmtId="183" fontId="0" fillId="5" borderId="0" xfId="1" applyFont="1" applyFill="1" applyBorder="1" applyAlignment="1">
      <alignment horizontal="right" vertical="center"/>
    </xf>
    <xf numFmtId="177" fontId="77" fillId="5" borderId="0" xfId="2" applyFont="1" applyFill="1" applyBorder="1" applyAlignment="1">
      <alignment horizontal="right" vertical="center"/>
    </xf>
    <xf numFmtId="0" fontId="77" fillId="5" borderId="1" xfId="0" applyFont="1" applyFill="1" applyBorder="1" applyAlignment="1">
      <alignment vertical="center"/>
    </xf>
    <xf numFmtId="0" fontId="85" fillId="5" borderId="1" xfId="0" applyFont="1" applyFill="1" applyBorder="1" applyAlignment="1">
      <alignment vertical="center"/>
    </xf>
    <xf numFmtId="177" fontId="77" fillId="5" borderId="1" xfId="2" applyFont="1" applyFill="1" applyBorder="1" applyAlignment="1">
      <alignment horizontal="right" vertical="center"/>
    </xf>
    <xf numFmtId="0" fontId="77" fillId="5" borderId="10" xfId="0" applyFont="1" applyFill="1" applyBorder="1" applyAlignment="1">
      <alignment vertical="center"/>
    </xf>
    <xf numFmtId="177" fontId="77" fillId="5" borderId="23" xfId="2" applyFont="1" applyFill="1" applyBorder="1" applyAlignment="1">
      <alignment horizontal="right" vertical="center"/>
    </xf>
    <xf numFmtId="177" fontId="77" fillId="5" borderId="24" xfId="2" applyFont="1" applyFill="1" applyBorder="1" applyAlignment="1">
      <alignment horizontal="right" vertical="center"/>
    </xf>
    <xf numFmtId="0" fontId="0" fillId="0" borderId="0" xfId="0" quotePrefix="1" applyFont="1"/>
    <xf numFmtId="0" fontId="0" fillId="5" borderId="1" xfId="0" applyNumberFormat="1" applyFill="1" applyBorder="1" applyAlignment="1">
      <alignment vertical="center"/>
    </xf>
    <xf numFmtId="0" fontId="0" fillId="5" borderId="1" xfId="0" applyFill="1" applyBorder="1" applyAlignment="1">
      <alignment vertical="center"/>
    </xf>
    <xf numFmtId="0" fontId="93" fillId="0" borderId="0" xfId="0" applyFont="1" applyAlignment="1">
      <alignment vertical="center"/>
    </xf>
    <xf numFmtId="177" fontId="93" fillId="0" borderId="0" xfId="2" applyFont="1" applyAlignment="1">
      <alignment vertical="center"/>
    </xf>
    <xf numFmtId="180" fontId="0" fillId="5" borderId="15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horizontal="right" vertical="center"/>
    </xf>
    <xf numFmtId="178" fontId="0" fillId="5" borderId="0" xfId="2" applyNumberFormat="1" applyFont="1" applyFill="1" applyBorder="1" applyAlignment="1">
      <alignment vertical="center"/>
    </xf>
    <xf numFmtId="178" fontId="0" fillId="5" borderId="0" xfId="2" applyNumberFormat="1" applyFont="1" applyFill="1" applyBorder="1" applyAlignment="1">
      <alignment horizontal="right" vertical="center"/>
    </xf>
    <xf numFmtId="177" fontId="0" fillId="5" borderId="0" xfId="2" applyNumberFormat="1" applyFont="1" applyFill="1" applyBorder="1" applyAlignment="1">
      <alignment vertical="center"/>
    </xf>
    <xf numFmtId="183" fontId="0" fillId="5" borderId="1" xfId="1" applyFont="1" applyFill="1" applyBorder="1" applyAlignment="1">
      <alignment vertical="center"/>
    </xf>
    <xf numFmtId="176" fontId="0" fillId="5" borderId="0" xfId="1" applyNumberFormat="1" applyFont="1" applyFill="1" applyBorder="1" applyAlignment="1">
      <alignment vertical="center"/>
    </xf>
    <xf numFmtId="176" fontId="0" fillId="5" borderId="1" xfId="1" applyNumberFormat="1" applyFont="1" applyFill="1" applyBorder="1" applyAlignment="1">
      <alignment vertical="center"/>
    </xf>
    <xf numFmtId="0" fontId="0" fillId="0" borderId="0" xfId="0" applyAlignment="1">
      <alignment horizontal="center" vertical="center" wrapText="1"/>
    </xf>
    <xf numFmtId="0" fontId="88" fillId="7" borderId="12" xfId="0" applyFont="1" applyFill="1" applyBorder="1" applyAlignment="1">
      <alignment vertical="center"/>
    </xf>
    <xf numFmtId="0" fontId="85" fillId="5" borderId="12" xfId="0" applyNumberFormat="1" applyFont="1" applyFill="1" applyBorder="1" applyAlignment="1">
      <alignment horizontal="right" vertical="center"/>
    </xf>
    <xf numFmtId="0" fontId="85" fillId="5" borderId="14" xfId="0" applyNumberFormat="1" applyFont="1" applyFill="1" applyBorder="1" applyAlignment="1">
      <alignment horizontal="right" vertical="center"/>
    </xf>
    <xf numFmtId="179" fontId="0" fillId="5" borderId="15" xfId="2" applyNumberFormat="1" applyFont="1" applyFill="1" applyBorder="1" applyAlignment="1">
      <alignment horizontal="right" vertical="center"/>
    </xf>
    <xf numFmtId="0" fontId="85" fillId="5" borderId="19" xfId="0" applyNumberFormat="1" applyFont="1" applyFill="1" applyBorder="1" applyAlignment="1">
      <alignment horizontal="right" vertical="center"/>
    </xf>
    <xf numFmtId="179" fontId="0" fillId="5" borderId="0" xfId="2" applyNumberFormat="1" applyFont="1" applyFill="1" applyBorder="1" applyAlignment="1">
      <alignment vertical="center"/>
    </xf>
    <xf numFmtId="179" fontId="0" fillId="5" borderId="0" xfId="2" applyNumberFormat="1" applyFont="1" applyFill="1" applyBorder="1" applyAlignment="1">
      <alignment horizontal="right" vertical="center"/>
    </xf>
    <xf numFmtId="0" fontId="0" fillId="7" borderId="17" xfId="0" applyFill="1" applyBorder="1" applyAlignment="1">
      <alignment vertical="center"/>
    </xf>
    <xf numFmtId="0" fontId="77" fillId="0" borderId="0" xfId="0" applyFont="1" applyFill="1" applyBorder="1" applyAlignment="1">
      <alignment horizontal="left" vertical="center"/>
    </xf>
    <xf numFmtId="0" fontId="0" fillId="7" borderId="0" xfId="0" applyFont="1" applyFill="1" applyBorder="1" applyAlignment="1">
      <alignment vertical="center"/>
    </xf>
    <xf numFmtId="177" fontId="0" fillId="7" borderId="0" xfId="2" applyFont="1" applyFill="1" applyBorder="1" applyAlignment="1">
      <alignment vertical="center"/>
    </xf>
    <xf numFmtId="0" fontId="80" fillId="0" borderId="0" xfId="0" applyFont="1" applyAlignment="1">
      <alignment horizontal="left" vertical="center"/>
    </xf>
    <xf numFmtId="177" fontId="77" fillId="5" borderId="17" xfId="2" applyFont="1" applyFill="1" applyBorder="1" applyAlignment="1">
      <alignment horizontal="right" vertical="center"/>
    </xf>
    <xf numFmtId="177" fontId="77" fillId="5" borderId="18" xfId="2" applyFont="1" applyFill="1" applyBorder="1" applyAlignment="1">
      <alignment horizontal="right" vertical="center"/>
    </xf>
    <xf numFmtId="0" fontId="116" fillId="0" borderId="0" xfId="4" applyNumberFormat="1" applyFont="1" applyFill="1" applyBorder="1" applyAlignment="1">
      <alignment horizontal="right" vertical="center"/>
    </xf>
    <xf numFmtId="0" fontId="116" fillId="0" borderId="31" xfId="4" applyNumberFormat="1" applyFont="1" applyFill="1" applyBorder="1" applyAlignment="1">
      <alignment vertical="center"/>
    </xf>
    <xf numFmtId="177" fontId="116" fillId="5" borderId="32" xfId="4" applyNumberFormat="1" applyFont="1" applyFill="1" applyBorder="1" applyAlignment="1">
      <alignment vertical="center"/>
    </xf>
    <xf numFmtId="177" fontId="116" fillId="5" borderId="32" xfId="4" applyNumberFormat="1" applyFont="1" applyFill="1" applyBorder="1" applyAlignment="1">
      <alignment horizontal="center" vertical="center" wrapText="1"/>
    </xf>
    <xf numFmtId="177" fontId="116" fillId="2" borderId="32" xfId="4" applyNumberFormat="1" applyFont="1" applyFill="1" applyBorder="1" applyAlignment="1">
      <alignment vertical="center"/>
    </xf>
    <xf numFmtId="177" fontId="116" fillId="7" borderId="32" xfId="4" applyNumberFormat="1" applyFont="1" applyFill="1" applyBorder="1" applyAlignment="1">
      <alignment vertical="center"/>
    </xf>
    <xf numFmtId="177" fontId="116" fillId="6" borderId="32" xfId="4" applyNumberFormat="1" applyFont="1" applyFill="1" applyBorder="1" applyAlignment="1">
      <alignment vertical="center"/>
    </xf>
    <xf numFmtId="10" fontId="0" fillId="0" borderId="0" xfId="0" applyNumberFormat="1"/>
    <xf numFmtId="176" fontId="0" fillId="5" borderId="0" xfId="0" applyNumberFormat="1" applyFill="1" applyBorder="1" applyAlignment="1">
      <alignment vertical="center"/>
    </xf>
    <xf numFmtId="0" fontId="0" fillId="5" borderId="0" xfId="0" applyFont="1" applyFill="1" applyBorder="1" applyAlignment="1">
      <alignment vertical="center"/>
    </xf>
    <xf numFmtId="176" fontId="0" fillId="5" borderId="0" xfId="1" applyNumberFormat="1" applyFont="1" applyFill="1" applyBorder="1" applyAlignment="1">
      <alignment horizontal="right" vertical="center"/>
    </xf>
    <xf numFmtId="9" fontId="0" fillId="5" borderId="0" xfId="1" applyNumberFormat="1" applyFont="1" applyFill="1" applyBorder="1" applyAlignment="1">
      <alignment horizontal="right" vertical="center"/>
    </xf>
    <xf numFmtId="177" fontId="0" fillId="5" borderId="0" xfId="2" applyFont="1" applyFill="1" applyBorder="1" applyAlignment="1">
      <alignment horizontal="right" vertical="center"/>
    </xf>
    <xf numFmtId="0" fontId="85" fillId="0" borderId="0" xfId="0" applyFont="1"/>
    <xf numFmtId="0" fontId="0" fillId="0" borderId="0" xfId="0" applyFill="1" applyBorder="1" applyAlignment="1">
      <alignment horizontal="left" vertical="center"/>
    </xf>
    <xf numFmtId="0" fontId="96" fillId="0" borderId="0" xfId="4" applyNumberFormat="1" applyFont="1"/>
    <xf numFmtId="0" fontId="124" fillId="0" borderId="0" xfId="0" applyFont="1"/>
    <xf numFmtId="177" fontId="93" fillId="0" borderId="0" xfId="2" applyFont="1"/>
    <xf numFmtId="177" fontId="105" fillId="0" borderId="0" xfId="4" applyNumberFormat="1"/>
    <xf numFmtId="0" fontId="0" fillId="0" borderId="0" xfId="0" applyAlignment="1">
      <alignment horizontal="center"/>
    </xf>
    <xf numFmtId="0" fontId="0" fillId="0" borderId="33" xfId="0" applyFill="1" applyBorder="1" applyAlignment="1">
      <alignment vertical="center"/>
    </xf>
    <xf numFmtId="0" fontId="125" fillId="0" borderId="0" xfId="0" applyFont="1" applyAlignment="1">
      <alignment horizontal="center" vertical="center"/>
    </xf>
    <xf numFmtId="0" fontId="119" fillId="0" borderId="0" xfId="0" applyFont="1"/>
    <xf numFmtId="0" fontId="0" fillId="0" borderId="0" xfId="0" applyFont="1" applyBorder="1" applyAlignment="1">
      <alignment horizontal="left" vertical="center"/>
    </xf>
    <xf numFmtId="0" fontId="0" fillId="0" borderId="0" xfId="0" applyAlignment="1">
      <alignment horizontal="right" vertical="center"/>
    </xf>
    <xf numFmtId="0" fontId="0" fillId="5" borderId="40" xfId="0" applyFill="1" applyBorder="1"/>
    <xf numFmtId="0" fontId="0" fillId="5" borderId="41" xfId="0" applyFill="1" applyBorder="1"/>
    <xf numFmtId="0" fontId="80" fillId="5" borderId="40" xfId="0" applyFont="1" applyFill="1" applyBorder="1"/>
    <xf numFmtId="0" fontId="88" fillId="5" borderId="40" xfId="0" applyFont="1" applyFill="1" applyBorder="1"/>
    <xf numFmtId="0" fontId="80" fillId="5" borderId="40" xfId="0" applyFont="1" applyFill="1" applyBorder="1" applyAlignment="1">
      <alignment vertical="center"/>
    </xf>
    <xf numFmtId="0" fontId="0" fillId="5" borderId="41" xfId="0" applyFill="1" applyBorder="1" applyAlignment="1">
      <alignment vertical="center"/>
    </xf>
    <xf numFmtId="0" fontId="0" fillId="5" borderId="40" xfId="0" applyFont="1" applyFill="1" applyBorder="1"/>
    <xf numFmtId="0" fontId="0" fillId="5" borderId="38" xfId="0" applyFill="1" applyBorder="1"/>
    <xf numFmtId="0" fontId="0" fillId="5" borderId="29" xfId="0" applyFill="1" applyBorder="1"/>
    <xf numFmtId="0" fontId="0" fillId="5" borderId="39" xfId="0" applyFill="1" applyBorder="1"/>
    <xf numFmtId="0" fontId="0" fillId="8" borderId="33" xfId="0" applyFill="1" applyBorder="1" applyAlignment="1">
      <alignment vertical="center"/>
    </xf>
    <xf numFmtId="0" fontId="0" fillId="8" borderId="35" xfId="0" applyFill="1" applyBorder="1" applyAlignment="1">
      <alignment vertical="center"/>
    </xf>
    <xf numFmtId="0" fontId="81" fillId="8" borderId="33" xfId="0" applyFont="1" applyFill="1" applyBorder="1" applyAlignment="1">
      <alignment vertical="center"/>
    </xf>
    <xf numFmtId="0" fontId="128" fillId="0" borderId="0" xfId="0" applyFont="1" applyAlignment="1">
      <alignment vertical="center"/>
    </xf>
    <xf numFmtId="0" fontId="128" fillId="0" borderId="0" xfId="0" applyFont="1"/>
    <xf numFmtId="0" fontId="0" fillId="7" borderId="40" xfId="0" applyFill="1" applyBorder="1"/>
    <xf numFmtId="0" fontId="0" fillId="7" borderId="0" xfId="0" applyFont="1" applyFill="1" applyBorder="1"/>
    <xf numFmtId="0" fontId="0" fillId="7" borderId="0" xfId="0" applyFill="1" applyBorder="1"/>
    <xf numFmtId="0" fontId="0" fillId="7" borderId="0" xfId="0" applyFill="1" applyBorder="1" applyAlignment="1">
      <alignment horizontal="right"/>
    </xf>
    <xf numFmtId="0" fontId="0" fillId="7" borderId="41" xfId="0" applyFill="1" applyBorder="1"/>
    <xf numFmtId="0" fontId="80" fillId="7" borderId="40" xfId="0" applyFont="1" applyFill="1" applyBorder="1"/>
    <xf numFmtId="0" fontId="80" fillId="7" borderId="38" xfId="0" applyFont="1" applyFill="1" applyBorder="1"/>
    <xf numFmtId="0" fontId="0" fillId="7" borderId="29" xfId="0" applyFill="1" applyBorder="1" applyAlignment="1">
      <alignment vertical="center"/>
    </xf>
    <xf numFmtId="0" fontId="0" fillId="7" borderId="29" xfId="0" applyFill="1" applyBorder="1"/>
    <xf numFmtId="0" fontId="0" fillId="7" borderId="39" xfId="0" applyFill="1" applyBorder="1"/>
    <xf numFmtId="0" fontId="81" fillId="11" borderId="33" xfId="0" applyFont="1" applyFill="1" applyBorder="1" applyAlignment="1">
      <alignment vertical="center"/>
    </xf>
    <xf numFmtId="0" fontId="0" fillId="11" borderId="33" xfId="0" applyFill="1" applyBorder="1"/>
    <xf numFmtId="0" fontId="0" fillId="11" borderId="33" xfId="0" applyFill="1" applyBorder="1" applyAlignment="1">
      <alignment horizontal="right"/>
    </xf>
    <xf numFmtId="0" fontId="0" fillId="11" borderId="35" xfId="0" applyFill="1" applyBorder="1"/>
    <xf numFmtId="0" fontId="88" fillId="7" borderId="0" xfId="0" applyFont="1" applyFill="1" applyBorder="1"/>
    <xf numFmtId="0" fontId="80" fillId="7" borderId="40" xfId="0" applyFont="1" applyFill="1" applyBorder="1" applyAlignment="1">
      <alignment vertical="center"/>
    </xf>
    <xf numFmtId="0" fontId="77" fillId="7" borderId="0" xfId="0" applyFont="1" applyFill="1" applyBorder="1" applyAlignment="1">
      <alignment vertical="center"/>
    </xf>
    <xf numFmtId="0" fontId="112" fillId="7" borderId="0" xfId="0" applyFont="1" applyFill="1" applyBorder="1" applyAlignment="1">
      <alignment vertical="center"/>
    </xf>
    <xf numFmtId="0" fontId="112" fillId="7" borderId="41" xfId="0" applyFont="1" applyFill="1" applyBorder="1" applyAlignment="1">
      <alignment vertical="center"/>
    </xf>
    <xf numFmtId="0" fontId="0" fillId="7" borderId="41" xfId="0" applyFill="1" applyBorder="1" applyAlignment="1">
      <alignment vertical="center"/>
    </xf>
    <xf numFmtId="0" fontId="0" fillId="7" borderId="38" xfId="0" applyFill="1" applyBorder="1"/>
    <xf numFmtId="0" fontId="80" fillId="5" borderId="38" xfId="0" applyFont="1" applyFill="1" applyBorder="1"/>
    <xf numFmtId="0" fontId="0" fillId="5" borderId="29" xfId="0" applyNumberFormat="1" applyFill="1" applyBorder="1" applyAlignment="1">
      <alignment vertical="center"/>
    </xf>
    <xf numFmtId="0" fontId="0" fillId="5" borderId="29" xfId="0" applyFill="1" applyBorder="1" applyAlignment="1">
      <alignment vertical="center"/>
    </xf>
    <xf numFmtId="0" fontId="81" fillId="12" borderId="33" xfId="0" applyFont="1" applyFill="1" applyBorder="1" applyAlignment="1">
      <alignment vertical="center"/>
    </xf>
    <xf numFmtId="0" fontId="0" fillId="12" borderId="33" xfId="0" applyFill="1" applyBorder="1"/>
    <xf numFmtId="0" fontId="0" fillId="12" borderId="35" xfId="0" applyFill="1" applyBorder="1"/>
    <xf numFmtId="0" fontId="88" fillId="6" borderId="0" xfId="0" applyFont="1" applyFill="1" applyBorder="1"/>
    <xf numFmtId="0" fontId="0" fillId="6" borderId="0" xfId="0" applyFill="1" applyBorder="1"/>
    <xf numFmtId="0" fontId="0" fillId="6" borderId="0" xfId="0" applyFill="1" applyBorder="1" applyAlignment="1">
      <alignment horizontal="right"/>
    </xf>
    <xf numFmtId="0" fontId="77" fillId="6" borderId="0" xfId="0" applyFont="1" applyFill="1" applyBorder="1" applyAlignment="1">
      <alignment vertical="center"/>
    </xf>
    <xf numFmtId="0" fontId="0" fillId="6" borderId="0" xfId="0" applyFill="1" applyBorder="1" applyAlignment="1">
      <alignment vertical="center"/>
    </xf>
    <xf numFmtId="0" fontId="0" fillId="6" borderId="36" xfId="0" applyFill="1" applyBorder="1"/>
    <xf numFmtId="0" fontId="0" fillId="6" borderId="31" xfId="0" applyFill="1" applyBorder="1"/>
    <xf numFmtId="0" fontId="0" fillId="6" borderId="37" xfId="0" applyFill="1" applyBorder="1"/>
    <xf numFmtId="0" fontId="0" fillId="6" borderId="40" xfId="0" applyFill="1" applyBorder="1"/>
    <xf numFmtId="0" fontId="0" fillId="6" borderId="41" xfId="0" applyFill="1" applyBorder="1"/>
    <xf numFmtId="0" fontId="80" fillId="6" borderId="40" xfId="0" applyFont="1" applyFill="1" applyBorder="1"/>
    <xf numFmtId="0" fontId="0" fillId="6" borderId="38" xfId="0" applyFill="1" applyBorder="1"/>
    <xf numFmtId="0" fontId="0" fillId="6" borderId="29" xfId="0" applyFill="1" applyBorder="1"/>
    <xf numFmtId="0" fontId="0" fillId="6" borderId="39" xfId="0" applyFill="1" applyBorder="1"/>
    <xf numFmtId="0" fontId="0" fillId="6" borderId="0" xfId="0" applyNumberFormat="1" applyFill="1" applyBorder="1" applyAlignment="1">
      <alignment vertical="center"/>
    </xf>
    <xf numFmtId="177" fontId="78" fillId="0" borderId="0" xfId="2" applyFont="1" applyBorder="1" applyAlignment="1">
      <alignment vertical="center"/>
    </xf>
    <xf numFmtId="177" fontId="0" fillId="6" borderId="0" xfId="2" applyFont="1" applyFill="1" applyBorder="1" applyAlignment="1">
      <alignment vertical="center"/>
    </xf>
    <xf numFmtId="0" fontId="88" fillId="11" borderId="33" xfId="0" applyFont="1" applyFill="1" applyBorder="1"/>
    <xf numFmtId="0" fontId="0" fillId="5" borderId="36" xfId="0" applyFill="1" applyBorder="1"/>
    <xf numFmtId="0" fontId="0" fillId="5" borderId="31" xfId="0" applyFill="1" applyBorder="1"/>
    <xf numFmtId="0" fontId="0" fillId="5" borderId="37" xfId="0" applyFill="1" applyBorder="1"/>
    <xf numFmtId="0" fontId="0" fillId="5" borderId="38" xfId="0" applyFont="1" applyFill="1" applyBorder="1"/>
    <xf numFmtId="0" fontId="105" fillId="5" borderId="40" xfId="4" applyNumberFormat="1" applyFill="1" applyBorder="1"/>
    <xf numFmtId="0" fontId="96" fillId="5" borderId="0" xfId="4" applyNumberFormat="1" applyFont="1" applyFill="1" applyBorder="1" applyAlignment="1">
      <alignment horizontal="right"/>
    </xf>
    <xf numFmtId="0" fontId="96" fillId="5" borderId="0" xfId="4" applyNumberFormat="1" applyFont="1" applyFill="1" applyBorder="1" applyAlignment="1">
      <alignment horizontal="left"/>
    </xf>
    <xf numFmtId="0" fontId="105" fillId="5" borderId="0" xfId="4" applyNumberFormat="1" applyFill="1" applyBorder="1"/>
    <xf numFmtId="0" fontId="105" fillId="5" borderId="41" xfId="4" applyNumberFormat="1" applyFill="1" applyBorder="1"/>
    <xf numFmtId="0" fontId="96" fillId="5" borderId="0" xfId="4" applyNumberFormat="1" applyFont="1" applyFill="1" applyBorder="1"/>
    <xf numFmtId="0" fontId="81" fillId="11" borderId="34" xfId="0" applyFont="1" applyFill="1" applyBorder="1" applyAlignment="1">
      <alignment horizontal="left" vertical="center" indent="1"/>
    </xf>
    <xf numFmtId="0" fontId="0" fillId="7" borderId="40" xfId="0" applyFill="1" applyBorder="1" applyAlignment="1">
      <alignment horizontal="left" indent="1"/>
    </xf>
    <xf numFmtId="0" fontId="80" fillId="7" borderId="40" xfId="0" applyFont="1" applyFill="1" applyBorder="1" applyAlignment="1">
      <alignment horizontal="left" vertical="center" indent="1"/>
    </xf>
    <xf numFmtId="0" fontId="0" fillId="7" borderId="38" xfId="0" applyFill="1" applyBorder="1" applyAlignment="1">
      <alignment horizontal="left" indent="1"/>
    </xf>
    <xf numFmtId="0" fontId="0" fillId="0" borderId="0" xfId="0" applyAlignment="1">
      <alignment horizontal="left" indent="1"/>
    </xf>
    <xf numFmtId="0" fontId="81" fillId="8" borderId="34" xfId="0" applyFont="1" applyFill="1" applyBorder="1" applyAlignment="1">
      <alignment horizontal="left" vertical="center" indent="1"/>
    </xf>
    <xf numFmtId="0" fontId="0" fillId="5" borderId="36" xfId="0" applyFill="1" applyBorder="1" applyAlignment="1">
      <alignment horizontal="left" indent="1"/>
    </xf>
    <xf numFmtId="0" fontId="0" fillId="5" borderId="40" xfId="0" applyFill="1" applyBorder="1" applyAlignment="1">
      <alignment horizontal="left" indent="1"/>
    </xf>
    <xf numFmtId="0" fontId="80" fillId="5" borderId="40" xfId="0" applyFont="1" applyFill="1" applyBorder="1" applyAlignment="1">
      <alignment horizontal="left" indent="1"/>
    </xf>
    <xf numFmtId="0" fontId="80" fillId="5" borderId="40" xfId="0" applyFont="1" applyFill="1" applyBorder="1" applyAlignment="1">
      <alignment horizontal="left" vertical="center" indent="1"/>
    </xf>
    <xf numFmtId="0" fontId="0" fillId="5" borderId="40" xfId="0" applyFont="1" applyFill="1" applyBorder="1" applyAlignment="1">
      <alignment horizontal="left" indent="1"/>
    </xf>
    <xf numFmtId="0" fontId="88" fillId="5" borderId="40" xfId="0" applyFont="1" applyFill="1" applyBorder="1" applyAlignment="1">
      <alignment horizontal="left" indent="1"/>
    </xf>
    <xf numFmtId="0" fontId="105" fillId="5" borderId="40" xfId="4" applyNumberFormat="1" applyFill="1" applyBorder="1" applyAlignment="1">
      <alignment horizontal="left" indent="1"/>
    </xf>
    <xf numFmtId="0" fontId="80" fillId="7" borderId="40" xfId="0" applyFont="1" applyFill="1" applyBorder="1" applyAlignment="1">
      <alignment horizontal="left" indent="1"/>
    </xf>
    <xf numFmtId="0" fontId="80" fillId="7" borderId="38" xfId="0" applyFont="1" applyFill="1" applyBorder="1" applyAlignment="1">
      <alignment horizontal="left" indent="1"/>
    </xf>
    <xf numFmtId="0" fontId="81" fillId="12" borderId="34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right"/>
    </xf>
    <xf numFmtId="0" fontId="105" fillId="5" borderId="0" xfId="4" applyNumberFormat="1" applyFill="1" applyBorder="1" applyAlignment="1">
      <alignment horizontal="right"/>
    </xf>
    <xf numFmtId="178" fontId="0" fillId="5" borderId="29" xfId="2" applyNumberFormat="1" applyFont="1" applyFill="1" applyBorder="1" applyAlignment="1">
      <alignment vertical="center"/>
    </xf>
    <xf numFmtId="178" fontId="0" fillId="5" borderId="29" xfId="2" applyNumberFormat="1" applyFont="1" applyFill="1" applyBorder="1" applyAlignment="1">
      <alignment horizontal="right" vertical="center"/>
    </xf>
    <xf numFmtId="9" fontId="0" fillId="5" borderId="0" xfId="0" applyNumberFormat="1" applyFill="1" applyBorder="1" applyAlignment="1">
      <alignment vertical="center"/>
    </xf>
    <xf numFmtId="0" fontId="105" fillId="5" borderId="0" xfId="4" applyNumberFormat="1" applyFill="1" applyBorder="1" applyAlignment="1">
      <alignment horizontal="left"/>
    </xf>
    <xf numFmtId="0" fontId="0" fillId="5" borderId="0" xfId="0" quotePrefix="1" applyFont="1" applyFill="1" applyBorder="1" applyAlignment="1">
      <alignment horizontal="right"/>
    </xf>
    <xf numFmtId="9" fontId="0" fillId="5" borderId="0" xfId="1" applyNumberFormat="1" applyFont="1" applyFill="1" applyBorder="1" applyAlignment="1">
      <alignment vertical="center"/>
    </xf>
    <xf numFmtId="0" fontId="0" fillId="8" borderId="33" xfId="0" applyFill="1" applyBorder="1"/>
    <xf numFmtId="0" fontId="0" fillId="8" borderId="35" xfId="0" applyFill="1" applyBorder="1"/>
    <xf numFmtId="177" fontId="77" fillId="7" borderId="0" xfId="2" applyFont="1" applyFill="1" applyBorder="1" applyAlignment="1">
      <alignment vertical="center"/>
    </xf>
    <xf numFmtId="0" fontId="0" fillId="6" borderId="0" xfId="0" applyNumberFormat="1" applyFill="1" applyBorder="1" applyAlignment="1">
      <alignment horizontal="left" vertical="center"/>
    </xf>
    <xf numFmtId="177" fontId="0" fillId="6" borderId="0" xfId="2" applyNumberFormat="1" applyFont="1" applyFill="1" applyBorder="1" applyAlignment="1">
      <alignment vertical="center"/>
    </xf>
    <xf numFmtId="0" fontId="85" fillId="6" borderId="11" xfId="0" applyFont="1" applyFill="1" applyBorder="1" applyAlignment="1">
      <alignment vertical="center"/>
    </xf>
    <xf numFmtId="0" fontId="80" fillId="6" borderId="38" xfId="0" applyFont="1" applyFill="1" applyBorder="1"/>
    <xf numFmtId="0" fontId="0" fillId="5" borderId="0" xfId="0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vertical="center"/>
    </xf>
    <xf numFmtId="0" fontId="77" fillId="7" borderId="41" xfId="0" applyFont="1" applyFill="1" applyBorder="1" applyAlignment="1">
      <alignment vertical="center"/>
    </xf>
    <xf numFmtId="0" fontId="83" fillId="7" borderId="40" xfId="0" applyFont="1" applyFill="1" applyBorder="1"/>
    <xf numFmtId="169" fontId="0" fillId="7" borderId="41" xfId="0" applyNumberFormat="1" applyFill="1" applyBorder="1" applyAlignment="1">
      <alignment vertical="center"/>
    </xf>
    <xf numFmtId="0" fontId="83" fillId="7" borderId="38" xfId="0" applyFont="1" applyFill="1" applyBorder="1"/>
    <xf numFmtId="169" fontId="0" fillId="7" borderId="39" xfId="0" applyNumberFormat="1" applyFill="1" applyBorder="1" applyAlignment="1">
      <alignment vertical="center"/>
    </xf>
    <xf numFmtId="177" fontId="0" fillId="6" borderId="0" xfId="0" applyNumberFormat="1" applyFont="1" applyFill="1" applyBorder="1" applyAlignment="1">
      <alignment vertical="center"/>
    </xf>
    <xf numFmtId="0" fontId="0" fillId="6" borderId="0" xfId="0" applyFill="1" applyBorder="1" applyAlignment="1">
      <alignment horizontal="left" vertical="center"/>
    </xf>
    <xf numFmtId="0" fontId="105" fillId="7" borderId="29" xfId="4" applyNumberFormat="1" applyFill="1" applyBorder="1" applyAlignment="1">
      <alignment horizontal="right" vertical="center"/>
    </xf>
    <xf numFmtId="0" fontId="105" fillId="7" borderId="29" xfId="4" applyNumberFormat="1" applyFill="1" applyBorder="1" applyAlignment="1">
      <alignment vertical="center"/>
    </xf>
    <xf numFmtId="0" fontId="88" fillId="0" borderId="0" xfId="0" applyFont="1" applyAlignment="1">
      <alignment horizontal="left"/>
    </xf>
    <xf numFmtId="0" fontId="0" fillId="7" borderId="10" xfId="0" applyFill="1" applyBorder="1" applyAlignment="1">
      <alignment vertical="center"/>
    </xf>
    <xf numFmtId="0" fontId="0" fillId="7" borderId="1" xfId="0" applyFill="1" applyBorder="1" applyAlignment="1">
      <alignment vertical="center"/>
    </xf>
    <xf numFmtId="0" fontId="85" fillId="5" borderId="0" xfId="0" applyNumberFormat="1" applyFont="1" applyFill="1" applyBorder="1" applyAlignment="1">
      <alignment horizontal="right" vertical="center"/>
    </xf>
    <xf numFmtId="0" fontId="0" fillId="5" borderId="1" xfId="0" applyFill="1" applyBorder="1"/>
    <xf numFmtId="0" fontId="99" fillId="0" borderId="0" xfId="6"/>
    <xf numFmtId="0" fontId="99" fillId="0" borderId="0" xfId="6" applyFont="1"/>
    <xf numFmtId="10" fontId="0" fillId="0" borderId="0" xfId="1" applyNumberFormat="1" applyFont="1"/>
    <xf numFmtId="177" fontId="0" fillId="0" borderId="0" xfId="2" applyFont="1" applyAlignment="1">
      <alignment horizontal="right"/>
    </xf>
    <xf numFmtId="0" fontId="85" fillId="5" borderId="12" xfId="0" applyNumberFormat="1" applyFont="1" applyFill="1" applyBorder="1" applyAlignment="1">
      <alignment horizontal="center" vertical="center"/>
    </xf>
    <xf numFmtId="177" fontId="0" fillId="7" borderId="0" xfId="0" applyNumberFormat="1" applyFont="1" applyFill="1" applyBorder="1" applyAlignment="1">
      <alignment vertical="center"/>
    </xf>
    <xf numFmtId="177" fontId="77" fillId="6" borderId="0" xfId="0" applyNumberFormat="1" applyFont="1" applyFill="1" applyBorder="1" applyAlignment="1">
      <alignment vertical="center"/>
    </xf>
    <xf numFmtId="9" fontId="0" fillId="5" borderId="1" xfId="0" applyNumberFormat="1" applyFill="1" applyBorder="1" applyAlignment="1">
      <alignment vertical="center"/>
    </xf>
    <xf numFmtId="10" fontId="0" fillId="5" borderId="0" xfId="1" applyNumberFormat="1" applyFont="1" applyFill="1" applyBorder="1" applyAlignment="1">
      <alignment horizontal="right" vertical="center"/>
    </xf>
    <xf numFmtId="177" fontId="78" fillId="0" borderId="0" xfId="2" applyFont="1" applyAlignment="1">
      <alignment horizontal="right"/>
    </xf>
    <xf numFmtId="0" fontId="96" fillId="0" borderId="0" xfId="0" applyFont="1"/>
    <xf numFmtId="0" fontId="88" fillId="0" borderId="0" xfId="0" applyFont="1" applyAlignment="1">
      <alignment horizontal="center" vertical="center"/>
    </xf>
    <xf numFmtId="0" fontId="105" fillId="0" borderId="0" xfId="4" applyNumberFormat="1" applyBorder="1" applyAlignment="1">
      <alignment vertical="center"/>
    </xf>
    <xf numFmtId="0" fontId="116" fillId="0" borderId="0" xfId="4" applyNumberFormat="1" applyFont="1" applyAlignment="1">
      <alignment vertical="center"/>
    </xf>
    <xf numFmtId="177" fontId="116" fillId="14" borderId="28" xfId="2" applyFont="1" applyFill="1" applyBorder="1" applyAlignment="1">
      <alignment vertical="center"/>
    </xf>
    <xf numFmtId="0" fontId="132" fillId="0" borderId="0" xfId="0" applyFont="1" applyAlignment="1">
      <alignment vertical="center"/>
    </xf>
    <xf numFmtId="11" fontId="0" fillId="5" borderId="0" xfId="2" applyNumberFormat="1" applyFont="1" applyFill="1" applyBorder="1" applyAlignment="1">
      <alignment horizontal="right" vertical="center"/>
    </xf>
    <xf numFmtId="0" fontId="0" fillId="5" borderId="10" xfId="0" applyNumberFormat="1" applyFill="1" applyBorder="1" applyAlignment="1">
      <alignment vertical="center"/>
    </xf>
    <xf numFmtId="183" fontId="0" fillId="5" borderId="0" xfId="1" applyFont="1" applyFill="1" applyBorder="1"/>
    <xf numFmtId="183" fontId="0" fillId="5" borderId="1" xfId="1" applyFont="1" applyFill="1" applyBorder="1" applyAlignment="1">
      <alignment horizontal="right" vertical="center"/>
    </xf>
    <xf numFmtId="183" fontId="0" fillId="5" borderId="1" xfId="1" applyFont="1" applyFill="1" applyBorder="1"/>
    <xf numFmtId="0" fontId="85" fillId="5" borderId="43" xfId="0" applyFont="1" applyFill="1" applyBorder="1" applyAlignment="1">
      <alignment horizontal="right" vertical="center"/>
    </xf>
    <xf numFmtId="183" fontId="0" fillId="5" borderId="22" xfId="1" applyFont="1" applyFill="1" applyBorder="1" applyAlignment="1">
      <alignment vertical="center"/>
    </xf>
    <xf numFmtId="177" fontId="0" fillId="5" borderId="22" xfId="2" applyFont="1" applyFill="1" applyBorder="1" applyAlignment="1">
      <alignment vertical="center"/>
    </xf>
    <xf numFmtId="0" fontId="85" fillId="5" borderId="43" xfId="0" applyNumberFormat="1" applyFont="1" applyFill="1" applyBorder="1" applyAlignment="1">
      <alignment horizontal="right" vertical="center"/>
    </xf>
    <xf numFmtId="177" fontId="0" fillId="5" borderId="24" xfId="2" applyFont="1" applyFill="1" applyBorder="1" applyAlignment="1">
      <alignment vertical="center"/>
    </xf>
    <xf numFmtId="0" fontId="0" fillId="5" borderId="0" xfId="0" applyFont="1" applyFill="1" applyBorder="1"/>
    <xf numFmtId="0" fontId="0" fillId="0" borderId="1" xfId="0" applyBorder="1"/>
    <xf numFmtId="0" fontId="0" fillId="0" borderId="0" xfId="0" applyFont="1" applyAlignment="1">
      <alignment horizontal="right"/>
    </xf>
    <xf numFmtId="177" fontId="88" fillId="0" borderId="4" xfId="2" applyFont="1" applyBorder="1" applyAlignment="1">
      <alignment vertical="center"/>
    </xf>
    <xf numFmtId="177" fontId="88" fillId="0" borderId="4" xfId="2" applyFont="1" applyBorder="1" applyAlignment="1">
      <alignment horizontal="right" vertical="center"/>
    </xf>
    <xf numFmtId="0" fontId="88" fillId="0" borderId="7" xfId="0" applyFont="1" applyBorder="1" applyAlignment="1">
      <alignment vertical="center"/>
    </xf>
    <xf numFmtId="0" fontId="88" fillId="0" borderId="0" xfId="0" applyFont="1" applyAlignment="1">
      <alignment horizontal="right" vertical="center"/>
    </xf>
    <xf numFmtId="177" fontId="88" fillId="0" borderId="7" xfId="2" applyFont="1" applyBorder="1"/>
    <xf numFmtId="0" fontId="80" fillId="0" borderId="38" xfId="0" applyFont="1" applyFill="1" applyBorder="1"/>
    <xf numFmtId="0" fontId="0" fillId="0" borderId="39" xfId="0" applyFill="1" applyBorder="1"/>
    <xf numFmtId="0" fontId="0" fillId="0" borderId="0" xfId="0" applyFill="1"/>
    <xf numFmtId="179" fontId="0" fillId="0" borderId="0" xfId="0" applyNumberFormat="1" applyFont="1"/>
    <xf numFmtId="0" fontId="0" fillId="0" borderId="0" xfId="0" applyFont="1" applyBorder="1"/>
    <xf numFmtId="0" fontId="0" fillId="0" borderId="0" xfId="0" applyBorder="1" applyAlignment="1">
      <alignment horizontal="left" vertical="center" wrapText="1"/>
    </xf>
    <xf numFmtId="177" fontId="0" fillId="0" borderId="0" xfId="2" applyFont="1" applyBorder="1" applyAlignment="1">
      <alignment vertical="center"/>
    </xf>
    <xf numFmtId="0" fontId="0" fillId="5" borderId="0" xfId="0" applyNumberFormat="1" applyFill="1" applyBorder="1" applyAlignment="1">
      <alignment horizontal="left" vertical="center"/>
    </xf>
    <xf numFmtId="0" fontId="0" fillId="0" borderId="0" xfId="0" applyFont="1" applyAlignment="1">
      <alignment horizontal="left"/>
    </xf>
    <xf numFmtId="180" fontId="0" fillId="0" borderId="0" xfId="2" applyNumberFormat="1" applyFont="1"/>
    <xf numFmtId="0" fontId="0" fillId="5" borderId="11" xfId="0" applyFill="1" applyBorder="1" applyAlignment="1">
      <alignment vertical="center"/>
    </xf>
    <xf numFmtId="0" fontId="88" fillId="5" borderId="0" xfId="0" applyFont="1" applyFill="1" applyBorder="1" applyAlignment="1">
      <alignment horizontal="left"/>
    </xf>
    <xf numFmtId="180" fontId="96" fillId="5" borderId="0" xfId="2" applyNumberFormat="1" applyFont="1" applyFill="1" applyBorder="1" applyAlignment="1">
      <alignment vertical="center"/>
    </xf>
    <xf numFmtId="183" fontId="77" fillId="5" borderId="0" xfId="1" applyFont="1" applyFill="1" applyBorder="1" applyAlignment="1">
      <alignment horizontal="right" vertical="center"/>
    </xf>
    <xf numFmtId="183" fontId="77" fillId="5" borderId="23" xfId="1" applyFont="1" applyFill="1" applyBorder="1" applyAlignment="1">
      <alignment horizontal="right" vertical="center"/>
    </xf>
    <xf numFmtId="0" fontId="85" fillId="5" borderId="0" xfId="0" applyFont="1" applyFill="1" applyBorder="1" applyAlignment="1">
      <alignment horizontal="center" vertical="center"/>
    </xf>
    <xf numFmtId="182" fontId="77" fillId="5" borderId="0" xfId="2" applyNumberFormat="1" applyFont="1" applyFill="1" applyBorder="1" applyAlignment="1">
      <alignment horizontal="right" vertical="center"/>
    </xf>
    <xf numFmtId="180" fontId="88" fillId="0" borderId="0" xfId="2" applyNumberFormat="1" applyFont="1"/>
    <xf numFmtId="180" fontId="93" fillId="0" borderId="0" xfId="2" applyNumberFormat="1" applyFont="1"/>
    <xf numFmtId="178" fontId="0" fillId="0" borderId="0" xfId="2" applyNumberFormat="1" applyFont="1"/>
    <xf numFmtId="0" fontId="0" fillId="0" borderId="0" xfId="0" applyFont="1" applyBorder="1" applyAlignment="1">
      <alignment horizontal="left" vertical="center" wrapText="1"/>
    </xf>
    <xf numFmtId="177" fontId="0" fillId="5" borderId="0" xfId="2" applyNumberFormat="1" applyFont="1" applyFill="1" applyBorder="1" applyAlignment="1">
      <alignment horizontal="right" vertical="center"/>
    </xf>
    <xf numFmtId="177" fontId="0" fillId="5" borderId="1" xfId="2" applyNumberFormat="1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vertical="center"/>
    </xf>
    <xf numFmtId="178" fontId="0" fillId="5" borderId="26" xfId="2" applyNumberFormat="1" applyFont="1" applyFill="1" applyBorder="1" applyAlignment="1">
      <alignment vertical="center"/>
    </xf>
    <xf numFmtId="177" fontId="0" fillId="5" borderId="0" xfId="2" applyNumberFormat="1" applyFont="1" applyFill="1" applyBorder="1"/>
    <xf numFmtId="183" fontId="93" fillId="0" borderId="0" xfId="1" applyFont="1"/>
    <xf numFmtId="0" fontId="0" fillId="5" borderId="44" xfId="0" quotePrefix="1" applyFont="1" applyFill="1" applyBorder="1" applyAlignment="1">
      <alignment horizontal="right"/>
    </xf>
    <xf numFmtId="0" fontId="0" fillId="5" borderId="45" xfId="0" applyFill="1" applyBorder="1"/>
    <xf numFmtId="0" fontId="0" fillId="5" borderId="44" xfId="0" applyFill="1" applyBorder="1"/>
    <xf numFmtId="0" fontId="85" fillId="5" borderId="46" xfId="0" applyFont="1" applyFill="1" applyBorder="1" applyAlignment="1">
      <alignment vertical="center"/>
    </xf>
    <xf numFmtId="0" fontId="85" fillId="5" borderId="47" xfId="0" applyNumberFormat="1" applyFont="1" applyFill="1" applyBorder="1" applyAlignment="1">
      <alignment horizontal="center" vertical="center"/>
    </xf>
    <xf numFmtId="9" fontId="0" fillId="5" borderId="44" xfId="0" applyNumberFormat="1" applyFill="1" applyBorder="1" applyAlignment="1">
      <alignment vertical="center"/>
    </xf>
    <xf numFmtId="0" fontId="85" fillId="5" borderId="0" xfId="0" applyNumberFormat="1" applyFont="1" applyFill="1" applyBorder="1" applyAlignment="1">
      <alignment horizontal="center" vertical="center"/>
    </xf>
    <xf numFmtId="184" fontId="0" fillId="5" borderId="0" xfId="1" applyNumberFormat="1" applyFont="1" applyFill="1" applyBorder="1" applyAlignment="1">
      <alignment vertical="center"/>
    </xf>
    <xf numFmtId="184" fontId="0" fillId="5" borderId="13" xfId="1" applyNumberFormat="1" applyFont="1" applyFill="1" applyBorder="1" applyAlignment="1">
      <alignment vertical="center"/>
    </xf>
    <xf numFmtId="177" fontId="88" fillId="5" borderId="0" xfId="2" applyFont="1" applyFill="1" applyBorder="1" applyAlignment="1">
      <alignment vertical="center"/>
    </xf>
    <xf numFmtId="177" fontId="88" fillId="5" borderId="0" xfId="0" applyNumberFormat="1" applyFont="1" applyFill="1" applyBorder="1"/>
    <xf numFmtId="180" fontId="0" fillId="5" borderId="0" xfId="2" applyNumberFormat="1" applyFont="1" applyFill="1" applyBorder="1" applyAlignment="1">
      <alignment horizontal="right" vertical="center"/>
    </xf>
    <xf numFmtId="180" fontId="0" fillId="5" borderId="13" xfId="2" applyNumberFormat="1" applyFont="1" applyFill="1" applyBorder="1" applyAlignment="1">
      <alignment horizontal="right" vertical="center"/>
    </xf>
    <xf numFmtId="180" fontId="0" fillId="5" borderId="16" xfId="2" applyNumberFormat="1" applyFont="1" applyFill="1" applyBorder="1" applyAlignment="1">
      <alignment horizontal="right" vertical="center"/>
    </xf>
    <xf numFmtId="0" fontId="0" fillId="5" borderId="44" xfId="0" applyFill="1" applyBorder="1" applyAlignment="1">
      <alignment vertical="center"/>
    </xf>
    <xf numFmtId="180" fontId="0" fillId="5" borderId="45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vertical="center"/>
    </xf>
    <xf numFmtId="10" fontId="88" fillId="0" borderId="0" xfId="1" applyNumberFormat="1" applyFont="1"/>
    <xf numFmtId="177" fontId="88" fillId="0" borderId="50" xfId="2" applyFont="1" applyBorder="1"/>
    <xf numFmtId="10" fontId="78" fillId="0" borderId="0" xfId="1" applyNumberFormat="1" applyFont="1"/>
    <xf numFmtId="9" fontId="0" fillId="5" borderId="17" xfId="1" applyNumberFormat="1" applyFont="1" applyFill="1" applyBorder="1" applyAlignment="1">
      <alignment vertical="center"/>
    </xf>
    <xf numFmtId="0" fontId="0" fillId="5" borderId="0" xfId="0" applyFill="1" applyBorder="1" applyAlignment="1">
      <alignment horizontal="left"/>
    </xf>
    <xf numFmtId="0" fontId="0" fillId="2" borderId="0" xfId="0" applyFill="1" applyBorder="1" applyAlignment="1">
      <alignment vertical="center"/>
    </xf>
    <xf numFmtId="184" fontId="88" fillId="0" borderId="0" xfId="1" applyNumberFormat="1" applyFont="1"/>
    <xf numFmtId="177" fontId="85" fillId="0" borderId="0" xfId="2" applyFont="1" applyAlignment="1">
      <alignment horizontal="center"/>
    </xf>
    <xf numFmtId="0" fontId="88" fillId="0" borderId="0" xfId="0" applyFont="1" applyBorder="1" applyAlignment="1">
      <alignment vertical="center"/>
    </xf>
    <xf numFmtId="0" fontId="0" fillId="7" borderId="42" xfId="0" applyFill="1" applyBorder="1" applyAlignment="1">
      <alignment horizontal="left" vertical="center"/>
    </xf>
    <xf numFmtId="0" fontId="85" fillId="7" borderId="42" xfId="0" applyFont="1" applyFill="1" applyBorder="1" applyAlignment="1">
      <alignment vertical="center"/>
    </xf>
    <xf numFmtId="0" fontId="88" fillId="7" borderId="10" xfId="0" applyFont="1" applyFill="1" applyBorder="1" applyAlignment="1">
      <alignment vertical="center"/>
    </xf>
    <xf numFmtId="177" fontId="88" fillId="7" borderId="10" xfId="2" applyFont="1" applyFill="1" applyBorder="1" applyAlignment="1">
      <alignment vertical="center"/>
    </xf>
    <xf numFmtId="0" fontId="88" fillId="7" borderId="0" xfId="0" applyFont="1" applyFill="1" applyBorder="1" applyAlignment="1">
      <alignment vertical="center"/>
    </xf>
    <xf numFmtId="177" fontId="88" fillId="7" borderId="0" xfId="2" applyFont="1" applyFill="1" applyBorder="1" applyAlignment="1">
      <alignment vertical="center"/>
    </xf>
    <xf numFmtId="0" fontId="0" fillId="7" borderId="51" xfId="0" applyFill="1" applyBorder="1"/>
    <xf numFmtId="0" fontId="0" fillId="7" borderId="51" xfId="0" applyFill="1" applyBorder="1" applyAlignment="1">
      <alignment vertical="center"/>
    </xf>
    <xf numFmtId="0" fontId="105" fillId="7" borderId="40" xfId="4" applyNumberFormat="1" applyFill="1" applyBorder="1"/>
    <xf numFmtId="0" fontId="105" fillId="7" borderId="0" xfId="4" applyNumberFormat="1" applyFill="1" applyBorder="1"/>
    <xf numFmtId="177" fontId="105" fillId="7" borderId="0" xfId="4" applyNumberFormat="1" applyFill="1" applyBorder="1"/>
    <xf numFmtId="177" fontId="105" fillId="7" borderId="41" xfId="4" applyNumberFormat="1" applyFill="1" applyBorder="1"/>
    <xf numFmtId="177" fontId="0" fillId="7" borderId="0" xfId="2" applyFont="1" applyFill="1" applyBorder="1"/>
    <xf numFmtId="177" fontId="0" fillId="7" borderId="41" xfId="2" applyFont="1" applyFill="1" applyBorder="1"/>
    <xf numFmtId="0" fontId="132" fillId="7" borderId="40" xfId="0" applyFont="1" applyFill="1" applyBorder="1" applyAlignment="1">
      <alignment vertical="center"/>
    </xf>
    <xf numFmtId="177" fontId="88" fillId="7" borderId="41" xfId="2" applyFont="1" applyFill="1" applyBorder="1" applyAlignment="1">
      <alignment vertical="center"/>
    </xf>
    <xf numFmtId="0" fontId="88" fillId="7" borderId="40" xfId="0" applyFont="1" applyFill="1" applyBorder="1"/>
    <xf numFmtId="177" fontId="88" fillId="7" borderId="0" xfId="2" applyFont="1" applyFill="1" applyBorder="1"/>
    <xf numFmtId="177" fontId="88" fillId="7" borderId="41" xfId="2" applyFont="1" applyFill="1" applyBorder="1"/>
    <xf numFmtId="0" fontId="93" fillId="7" borderId="40" xfId="0" applyFont="1" applyFill="1" applyBorder="1"/>
    <xf numFmtId="0" fontId="93" fillId="7" borderId="0" xfId="0" applyFont="1" applyFill="1" applyBorder="1"/>
    <xf numFmtId="177" fontId="93" fillId="7" borderId="0" xfId="2" applyFont="1" applyFill="1" applyBorder="1"/>
    <xf numFmtId="177" fontId="93" fillId="7" borderId="41" xfId="2" applyFont="1" applyFill="1" applyBorder="1"/>
    <xf numFmtId="0" fontId="113" fillId="7" borderId="40" xfId="0" applyFont="1" applyFill="1" applyBorder="1" applyAlignment="1">
      <alignment vertical="center"/>
    </xf>
    <xf numFmtId="177" fontId="0" fillId="7" borderId="41" xfId="2" applyFont="1" applyFill="1" applyBorder="1" applyAlignment="1">
      <alignment vertical="center"/>
    </xf>
    <xf numFmtId="0" fontId="132" fillId="7" borderId="38" xfId="0" applyFont="1" applyFill="1" applyBorder="1" applyAlignment="1">
      <alignment vertical="center"/>
    </xf>
    <xf numFmtId="0" fontId="88" fillId="7" borderId="29" xfId="0" applyFont="1" applyFill="1" applyBorder="1" applyAlignment="1">
      <alignment vertical="center"/>
    </xf>
    <xf numFmtId="177" fontId="88" fillId="7" borderId="29" xfId="2" applyFont="1" applyFill="1" applyBorder="1" applyAlignment="1">
      <alignment vertical="center"/>
    </xf>
    <xf numFmtId="177" fontId="88" fillId="7" borderId="39" xfId="2" applyFont="1" applyFill="1" applyBorder="1" applyAlignment="1">
      <alignment vertical="center"/>
    </xf>
    <xf numFmtId="0" fontId="106" fillId="7" borderId="0" xfId="4" applyNumberFormat="1" applyFont="1" applyFill="1" applyBorder="1"/>
    <xf numFmtId="0" fontId="84" fillId="7" borderId="0" xfId="0" applyFont="1" applyFill="1" applyBorder="1"/>
    <xf numFmtId="0" fontId="138" fillId="7" borderId="0" xfId="0" applyFont="1" applyFill="1" applyBorder="1" applyAlignment="1">
      <alignment vertical="center"/>
    </xf>
    <xf numFmtId="0" fontId="138" fillId="7" borderId="0" xfId="0" applyFont="1" applyFill="1" applyBorder="1"/>
    <xf numFmtId="0" fontId="131" fillId="7" borderId="0" xfId="0" applyFont="1" applyFill="1" applyBorder="1"/>
    <xf numFmtId="0" fontId="105" fillId="7" borderId="0" xfId="4" applyNumberFormat="1" applyFont="1" applyFill="1" applyBorder="1"/>
    <xf numFmtId="0" fontId="81" fillId="17" borderId="34" xfId="0" applyFont="1" applyFill="1" applyBorder="1" applyAlignment="1">
      <alignment horizontal="left" vertical="center" indent="1"/>
    </xf>
    <xf numFmtId="0" fontId="0" fillId="17" borderId="33" xfId="0" applyFill="1" applyBorder="1"/>
    <xf numFmtId="177" fontId="0" fillId="17" borderId="33" xfId="2" applyFont="1" applyFill="1" applyBorder="1"/>
    <xf numFmtId="177" fontId="0" fillId="17" borderId="35" xfId="2" applyFont="1" applyFill="1" applyBorder="1"/>
    <xf numFmtId="0" fontId="0" fillId="2" borderId="36" xfId="0" applyFill="1" applyBorder="1"/>
    <xf numFmtId="0" fontId="0" fillId="2" borderId="31" xfId="0" applyFill="1" applyBorder="1"/>
    <xf numFmtId="177" fontId="0" fillId="2" borderId="31" xfId="2" applyFont="1" applyFill="1" applyBorder="1"/>
    <xf numFmtId="177" fontId="0" fillId="2" borderId="37" xfId="2" applyFont="1" applyFill="1" applyBorder="1"/>
    <xf numFmtId="0" fontId="0" fillId="2" borderId="40" xfId="0" applyFill="1" applyBorder="1"/>
    <xf numFmtId="0" fontId="0" fillId="2" borderId="0" xfId="0" applyFill="1" applyBorder="1"/>
    <xf numFmtId="177" fontId="0" fillId="2" borderId="0" xfId="2" applyFont="1" applyFill="1" applyBorder="1"/>
    <xf numFmtId="177" fontId="0" fillId="2" borderId="41" xfId="2" applyFont="1" applyFill="1" applyBorder="1"/>
    <xf numFmtId="0" fontId="113" fillId="2" borderId="40" xfId="0" applyFont="1" applyFill="1" applyBorder="1" applyAlignment="1">
      <alignment vertical="center"/>
    </xf>
    <xf numFmtId="0" fontId="88" fillId="2" borderId="10" xfId="0" applyFont="1" applyFill="1" applyBorder="1" applyAlignment="1">
      <alignment vertical="center"/>
    </xf>
    <xf numFmtId="177" fontId="88" fillId="2" borderId="10" xfId="2" applyFont="1" applyFill="1" applyBorder="1" applyAlignment="1">
      <alignment vertical="center"/>
    </xf>
    <xf numFmtId="177" fontId="0" fillId="2" borderId="41" xfId="2" applyFont="1" applyFill="1" applyBorder="1" applyAlignment="1">
      <alignment vertical="center"/>
    </xf>
    <xf numFmtId="0" fontId="0" fillId="2" borderId="41" xfId="0" applyFill="1" applyBorder="1"/>
    <xf numFmtId="0" fontId="105" fillId="2" borderId="40" xfId="4" applyNumberFormat="1" applyFill="1" applyBorder="1"/>
    <xf numFmtId="0" fontId="105" fillId="2" borderId="41" xfId="4" applyNumberFormat="1" applyFill="1" applyBorder="1"/>
    <xf numFmtId="0" fontId="88" fillId="2" borderId="10" xfId="0" applyFont="1" applyFill="1" applyBorder="1"/>
    <xf numFmtId="177" fontId="88" fillId="2" borderId="10" xfId="2" applyFont="1" applyFill="1" applyBorder="1"/>
    <xf numFmtId="0" fontId="0" fillId="0" borderId="40" xfId="0" applyFill="1" applyBorder="1"/>
    <xf numFmtId="0" fontId="0" fillId="0" borderId="41" xfId="0" applyFill="1" applyBorder="1"/>
    <xf numFmtId="0" fontId="81" fillId="2" borderId="40" xfId="0" applyFont="1" applyFill="1" applyBorder="1" applyAlignment="1">
      <alignment horizontal="left" vertical="center" indent="1"/>
    </xf>
    <xf numFmtId="0" fontId="0" fillId="0" borderId="0" xfId="0" applyFont="1" applyFill="1"/>
    <xf numFmtId="0" fontId="81" fillId="15" borderId="34" xfId="0" applyFont="1" applyFill="1" applyBorder="1" applyAlignment="1">
      <alignment horizontal="left" vertical="center" indent="1"/>
    </xf>
    <xf numFmtId="0" fontId="80" fillId="14" borderId="40" xfId="0" applyFont="1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0" fontId="0" fillId="14" borderId="41" xfId="0" applyFill="1" applyBorder="1"/>
    <xf numFmtId="0" fontId="0" fillId="14" borderId="40" xfId="0" applyFill="1" applyBorder="1"/>
    <xf numFmtId="0" fontId="88" fillId="14" borderId="0" xfId="0" applyFont="1" applyFill="1" applyBorder="1"/>
    <xf numFmtId="0" fontId="105" fillId="14" borderId="40" xfId="4" applyNumberFormat="1" applyFill="1" applyBorder="1"/>
    <xf numFmtId="0" fontId="105" fillId="14" borderId="0" xfId="4" applyNumberFormat="1" applyFill="1" applyBorder="1" applyAlignment="1">
      <alignment horizontal="right"/>
    </xf>
    <xf numFmtId="0" fontId="105" fillId="14" borderId="0" xfId="4" applyNumberFormat="1" applyFill="1" applyBorder="1"/>
    <xf numFmtId="178" fontId="105" fillId="14" borderId="0" xfId="4" applyNumberFormat="1" applyFill="1" applyBorder="1"/>
    <xf numFmtId="178" fontId="0" fillId="14" borderId="0" xfId="0" applyNumberFormat="1" applyFill="1" applyBorder="1"/>
    <xf numFmtId="0" fontId="105" fillId="14" borderId="41" xfId="4" applyNumberFormat="1" applyFill="1" applyBorder="1"/>
    <xf numFmtId="178" fontId="0" fillId="14" borderId="0" xfId="2" applyNumberFormat="1" applyFont="1" applyFill="1" applyBorder="1"/>
    <xf numFmtId="178" fontId="88" fillId="14" borderId="0" xfId="0" applyNumberFormat="1" applyFont="1" applyFill="1" applyBorder="1"/>
    <xf numFmtId="0" fontId="93" fillId="14" borderId="40" xfId="0" applyFont="1" applyFill="1" applyBorder="1"/>
    <xf numFmtId="0" fontId="93" fillId="14" borderId="0" xfId="0" applyFont="1" applyFill="1" applyBorder="1"/>
    <xf numFmtId="0" fontId="93" fillId="14" borderId="41" xfId="0" applyFont="1" applyFill="1" applyBorder="1"/>
    <xf numFmtId="0" fontId="0" fillId="15" borderId="33" xfId="0" applyFill="1" applyBorder="1"/>
    <xf numFmtId="0" fontId="0" fillId="15" borderId="33" xfId="0" applyFill="1" applyBorder="1" applyAlignment="1">
      <alignment horizontal="right"/>
    </xf>
    <xf numFmtId="0" fontId="0" fillId="15" borderId="35" xfId="0" applyFill="1" applyBorder="1"/>
    <xf numFmtId="178" fontId="93" fillId="14" borderId="0" xfId="2" applyNumberFormat="1" applyFont="1" applyFill="1" applyBorder="1"/>
    <xf numFmtId="0" fontId="80" fillId="14" borderId="0" xfId="0" applyFont="1" applyFill="1" applyBorder="1"/>
    <xf numFmtId="178" fontId="80" fillId="0" borderId="0" xfId="2" applyNumberFormat="1" applyFont="1" applyAlignment="1">
      <alignment vertical="center"/>
    </xf>
    <xf numFmtId="0" fontId="0" fillId="5" borderId="41" xfId="0" applyFont="1" applyFill="1" applyBorder="1"/>
    <xf numFmtId="0" fontId="0" fillId="14" borderId="40" xfId="0" applyFill="1" applyBorder="1" applyAlignment="1">
      <alignment vertical="center"/>
    </xf>
    <xf numFmtId="0" fontId="0" fillId="14" borderId="0" xfId="0" applyFill="1" applyBorder="1" applyAlignment="1">
      <alignment vertical="center"/>
    </xf>
    <xf numFmtId="0" fontId="0" fillId="14" borderId="41" xfId="0" applyFill="1" applyBorder="1" applyAlignment="1">
      <alignment vertical="center"/>
    </xf>
    <xf numFmtId="0" fontId="0" fillId="2" borderId="42" xfId="0" applyFill="1" applyBorder="1"/>
    <xf numFmtId="0" fontId="85" fillId="2" borderId="42" xfId="0" applyFont="1" applyFill="1" applyBorder="1" applyAlignment="1">
      <alignment horizontal="center" vertical="center"/>
    </xf>
    <xf numFmtId="0" fontId="93" fillId="2" borderId="0" xfId="0" applyFont="1" applyFill="1" applyBorder="1" applyAlignment="1">
      <alignment vertical="center"/>
    </xf>
    <xf numFmtId="0" fontId="93" fillId="2" borderId="0" xfId="0" applyFont="1" applyFill="1" applyBorder="1"/>
    <xf numFmtId="177" fontId="93" fillId="2" borderId="0" xfId="2" applyFont="1" applyFill="1" applyBorder="1" applyAlignment="1">
      <alignment vertical="center"/>
    </xf>
    <xf numFmtId="0" fontId="93" fillId="2" borderId="41" xfId="0" applyFont="1" applyFill="1" applyBorder="1" applyAlignment="1">
      <alignment vertical="center"/>
    </xf>
    <xf numFmtId="177" fontId="0" fillId="0" borderId="0" xfId="2" applyFont="1" applyFill="1" applyBorder="1"/>
    <xf numFmtId="177" fontId="0" fillId="0" borderId="41" xfId="2" applyFont="1" applyFill="1" applyBorder="1"/>
    <xf numFmtId="0" fontId="113" fillId="0" borderId="40" xfId="0" applyFont="1" applyFill="1" applyBorder="1" applyAlignment="1">
      <alignment vertical="center"/>
    </xf>
    <xf numFmtId="0" fontId="88" fillId="0" borderId="10" xfId="0" applyFont="1" applyFill="1" applyBorder="1" applyAlignment="1">
      <alignment vertical="center"/>
    </xf>
    <xf numFmtId="177" fontId="88" fillId="0" borderId="10" xfId="2" applyFont="1" applyFill="1" applyBorder="1" applyAlignment="1">
      <alignment vertical="center"/>
    </xf>
    <xf numFmtId="0" fontId="0" fillId="0" borderId="41" xfId="0" applyFill="1" applyBorder="1" applyAlignment="1">
      <alignment vertical="center"/>
    </xf>
    <xf numFmtId="0" fontId="93" fillId="2" borderId="40" xfId="0" applyFont="1" applyFill="1" applyBorder="1" applyAlignment="1">
      <alignment vertical="center"/>
    </xf>
    <xf numFmtId="0" fontId="0" fillId="2" borderId="40" xfId="0" applyFont="1" applyFill="1" applyBorder="1"/>
    <xf numFmtId="177" fontId="77" fillId="7" borderId="0" xfId="0" applyNumberFormat="1" applyFont="1" applyFill="1" applyBorder="1" applyAlignment="1">
      <alignment vertical="center"/>
    </xf>
    <xf numFmtId="183" fontId="0" fillId="5" borderId="10" xfId="1" applyFont="1" applyFill="1" applyBorder="1"/>
    <xf numFmtId="183" fontId="0" fillId="5" borderId="11" xfId="1" applyFont="1" applyFill="1" applyBorder="1"/>
    <xf numFmtId="177" fontId="78" fillId="0" borderId="0" xfId="2" applyFont="1" applyBorder="1"/>
    <xf numFmtId="0" fontId="93" fillId="2" borderId="40" xfId="0" applyFont="1" applyFill="1" applyBorder="1"/>
    <xf numFmtId="177" fontId="93" fillId="2" borderId="0" xfId="2" applyFont="1" applyFill="1" applyBorder="1"/>
    <xf numFmtId="177" fontId="93" fillId="2" borderId="41" xfId="2" applyFont="1" applyFill="1" applyBorder="1"/>
    <xf numFmtId="177" fontId="0" fillId="0" borderId="0" xfId="0" applyNumberFormat="1" applyBorder="1" applyAlignment="1">
      <alignment vertical="center"/>
    </xf>
    <xf numFmtId="0" fontId="0" fillId="2" borderId="0" xfId="0" applyFill="1"/>
    <xf numFmtId="0" fontId="0" fillId="2" borderId="0" xfId="0" applyFill="1" applyAlignment="1">
      <alignment vertical="center"/>
    </xf>
    <xf numFmtId="0" fontId="93" fillId="2" borderId="0" xfId="0" applyFont="1" applyFill="1" applyAlignment="1">
      <alignment vertical="center"/>
    </xf>
    <xf numFmtId="178" fontId="80" fillId="2" borderId="0" xfId="2" applyNumberFormat="1" applyFont="1" applyFill="1" applyAlignment="1">
      <alignment vertical="center"/>
    </xf>
    <xf numFmtId="0" fontId="80" fillId="2" borderId="0" xfId="0" applyFont="1" applyFill="1" applyAlignment="1">
      <alignment vertical="center"/>
    </xf>
    <xf numFmtId="0" fontId="80" fillId="2" borderId="0" xfId="0" applyFont="1" applyFill="1" applyAlignment="1">
      <alignment horizontal="right" vertical="center"/>
    </xf>
    <xf numFmtId="0" fontId="120" fillId="2" borderId="0" xfId="0" applyFont="1" applyFill="1" applyAlignment="1">
      <alignment vertical="center"/>
    </xf>
    <xf numFmtId="0" fontId="135" fillId="2" borderId="0" xfId="0" applyFont="1" applyFill="1" applyAlignment="1">
      <alignment horizontal="left" vertical="center"/>
    </xf>
    <xf numFmtId="0" fontId="140" fillId="18" borderId="0" xfId="0" applyFont="1" applyFill="1" applyAlignment="1">
      <alignment vertical="center"/>
    </xf>
    <xf numFmtId="0" fontId="141" fillId="18" borderId="0" xfId="0" applyFont="1" applyFill="1" applyAlignment="1">
      <alignment vertical="center"/>
    </xf>
    <xf numFmtId="0" fontId="140" fillId="18" borderId="0" xfId="0" applyFont="1" applyFill="1" applyAlignment="1">
      <alignment horizontal="centerContinuous" vertical="center"/>
    </xf>
    <xf numFmtId="0" fontId="141" fillId="18" borderId="0" xfId="0" applyFont="1" applyFill="1" applyAlignment="1">
      <alignment horizontal="centerContinuous" vertical="center"/>
    </xf>
    <xf numFmtId="0" fontId="0" fillId="0" borderId="0" xfId="0" applyFill="1" applyAlignment="1">
      <alignment vertical="center"/>
    </xf>
    <xf numFmtId="178" fontId="135" fillId="2" borderId="0" xfId="2" applyNumberFormat="1" applyFont="1" applyFill="1" applyAlignment="1">
      <alignment vertical="center"/>
    </xf>
    <xf numFmtId="9" fontId="0" fillId="5" borderId="1" xfId="1" applyNumberFormat="1" applyFont="1" applyFill="1" applyBorder="1" applyAlignment="1">
      <alignment vertical="center"/>
    </xf>
    <xf numFmtId="0" fontId="0" fillId="0" borderId="0" xfId="0" applyFill="1" applyBorder="1" applyAlignment="1">
      <alignment horizontal="left"/>
    </xf>
    <xf numFmtId="9" fontId="0" fillId="5" borderId="0" xfId="0" applyNumberFormat="1" applyFill="1" applyBorder="1"/>
    <xf numFmtId="177" fontId="0" fillId="5" borderId="0" xfId="2" applyFont="1" applyFill="1" applyBorder="1"/>
    <xf numFmtId="0" fontId="0" fillId="7" borderId="7" xfId="0" applyFill="1" applyBorder="1" applyAlignment="1">
      <alignment vertical="center"/>
    </xf>
    <xf numFmtId="0" fontId="117" fillId="0" borderId="0" xfId="0" applyFont="1" applyAlignment="1">
      <alignment vertical="center"/>
    </xf>
    <xf numFmtId="0" fontId="142" fillId="5" borderId="12" xfId="0" applyFont="1" applyFill="1" applyBorder="1" applyAlignment="1">
      <alignment vertical="center"/>
    </xf>
    <xf numFmtId="183" fontId="0" fillId="0" borderId="0" xfId="1" applyFont="1" applyFill="1" applyBorder="1"/>
    <xf numFmtId="0" fontId="139" fillId="14" borderId="0" xfId="0" applyFont="1" applyFill="1" applyAlignment="1">
      <alignment vertical="center"/>
    </xf>
    <xf numFmtId="0" fontId="88" fillId="14" borderId="0" xfId="0" applyFont="1" applyFill="1" applyBorder="1" applyAlignment="1">
      <alignment horizontal="right" vertical="center"/>
    </xf>
    <xf numFmtId="182" fontId="88" fillId="14" borderId="0" xfId="2" applyNumberFormat="1" applyFont="1" applyFill="1" applyBorder="1" applyAlignment="1">
      <alignment vertical="center"/>
    </xf>
    <xf numFmtId="0" fontId="80" fillId="2" borderId="0" xfId="0" applyFont="1" applyFill="1" applyBorder="1" applyAlignment="1">
      <alignment horizontal="right" vertical="center"/>
    </xf>
    <xf numFmtId="0" fontId="80" fillId="2" borderId="0" xfId="0" applyFont="1" applyFill="1" applyBorder="1" applyAlignment="1">
      <alignment vertical="center"/>
    </xf>
    <xf numFmtId="183" fontId="80" fillId="2" borderId="0" xfId="1" applyFont="1" applyFill="1" applyBorder="1" applyAlignment="1">
      <alignment vertical="center"/>
    </xf>
    <xf numFmtId="0" fontId="120" fillId="2" borderId="0" xfId="0" applyFont="1" applyFill="1" applyAlignment="1"/>
    <xf numFmtId="0" fontId="95" fillId="0" borderId="0" xfId="0" applyFont="1" applyFill="1" applyBorder="1" applyAlignment="1">
      <alignment horizontal="left" vertical="center"/>
    </xf>
    <xf numFmtId="168" fontId="0" fillId="0" borderId="0" xfId="0" applyNumberFormat="1" applyBorder="1"/>
    <xf numFmtId="182" fontId="96" fillId="5" borderId="0" xfId="2" applyNumberFormat="1" applyFont="1" applyFill="1" applyBorder="1" applyAlignment="1">
      <alignment vertical="center"/>
    </xf>
    <xf numFmtId="182" fontId="96" fillId="5" borderId="17" xfId="2" applyNumberFormat="1" applyFont="1" applyFill="1" applyBorder="1" applyAlignment="1">
      <alignment vertical="center"/>
    </xf>
    <xf numFmtId="0" fontId="88" fillId="0" borderId="0" xfId="0" applyFont="1" applyBorder="1"/>
    <xf numFmtId="0" fontId="76" fillId="0" borderId="0" xfId="0" quotePrefix="1" applyFont="1"/>
    <xf numFmtId="0" fontId="80" fillId="19" borderId="33" xfId="0" applyFont="1" applyFill="1" applyBorder="1" applyAlignment="1">
      <alignment vertical="center"/>
    </xf>
    <xf numFmtId="177" fontId="77" fillId="7" borderId="0" xfId="2" applyFont="1" applyFill="1" applyBorder="1" applyAlignment="1">
      <alignment horizontal="right" vertical="center"/>
    </xf>
    <xf numFmtId="178" fontId="0" fillId="0" borderId="0" xfId="2" applyNumberFormat="1" applyFont="1" applyBorder="1" applyAlignment="1">
      <alignment vertical="center"/>
    </xf>
    <xf numFmtId="0" fontId="95" fillId="0" borderId="1" xfId="0" applyFont="1" applyFill="1" applyBorder="1" applyAlignment="1">
      <alignment horizontal="left" vertical="center"/>
    </xf>
    <xf numFmtId="178" fontId="0" fillId="0" borderId="1" xfId="2" applyNumberFormat="1" applyFont="1" applyBorder="1" applyAlignment="1">
      <alignment vertical="center"/>
    </xf>
    <xf numFmtId="11" fontId="0" fillId="0" borderId="0" xfId="2" applyNumberFormat="1" applyFont="1" applyBorder="1" applyAlignment="1">
      <alignment vertical="center"/>
    </xf>
    <xf numFmtId="178" fontId="0" fillId="0" borderId="0" xfId="2" applyNumberFormat="1" applyFont="1" applyBorder="1" applyAlignment="1">
      <alignment horizontal="left" vertical="center"/>
    </xf>
    <xf numFmtId="183" fontId="0" fillId="0" borderId="0" xfId="1" applyFont="1" applyFill="1" applyBorder="1" applyAlignment="1">
      <alignment vertical="center"/>
    </xf>
    <xf numFmtId="177" fontId="0" fillId="0" borderId="0" xfId="0" applyNumberFormat="1"/>
    <xf numFmtId="177" fontId="78" fillId="0" borderId="0" xfId="2" applyNumberFormat="1" applyFont="1"/>
    <xf numFmtId="178" fontId="0" fillId="0" borderId="1" xfId="2" applyNumberFormat="1" applyFont="1" applyBorder="1" applyAlignment="1">
      <alignment horizontal="left" vertical="center"/>
    </xf>
    <xf numFmtId="0" fontId="0" fillId="0" borderId="1" xfId="0" applyBorder="1" applyAlignment="1">
      <alignment horizontal="left" vertical="center"/>
    </xf>
    <xf numFmtId="173" fontId="0" fillId="0" borderId="0" xfId="0" applyNumberFormat="1"/>
    <xf numFmtId="0" fontId="80" fillId="5" borderId="0" xfId="0" applyFont="1" applyFill="1" applyBorder="1"/>
    <xf numFmtId="184" fontId="0" fillId="5" borderId="1" xfId="1" applyNumberFormat="1" applyFont="1" applyFill="1" applyBorder="1" applyAlignment="1">
      <alignment vertical="center"/>
    </xf>
    <xf numFmtId="178" fontId="77" fillId="5" borderId="0" xfId="2" applyNumberFormat="1" applyFont="1" applyFill="1" applyBorder="1" applyAlignment="1">
      <alignment horizontal="right" vertical="center"/>
    </xf>
    <xf numFmtId="183" fontId="77" fillId="5" borderId="24" xfId="1" applyFont="1" applyFill="1" applyBorder="1" applyAlignment="1">
      <alignment horizontal="right" vertical="center"/>
    </xf>
    <xf numFmtId="177" fontId="88" fillId="0" borderId="0" xfId="0" applyNumberFormat="1" applyFont="1"/>
    <xf numFmtId="0" fontId="88" fillId="0" borderId="7" xfId="0" applyFont="1" applyBorder="1"/>
    <xf numFmtId="0" fontId="0" fillId="0" borderId="7" xfId="0" applyBorder="1"/>
    <xf numFmtId="0" fontId="0" fillId="0" borderId="1" xfId="0" applyFont="1" applyBorder="1"/>
    <xf numFmtId="0" fontId="0" fillId="0" borderId="1" xfId="0" applyBorder="1" applyAlignment="1">
      <alignment horizontal="right"/>
    </xf>
    <xf numFmtId="177" fontId="0" fillId="0" borderId="1" xfId="2" applyFont="1" applyBorder="1"/>
    <xf numFmtId="180" fontId="0" fillId="5" borderId="10" xfId="2" applyNumberFormat="1" applyFont="1" applyFill="1" applyBorder="1" applyAlignment="1">
      <alignment vertical="center"/>
    </xf>
    <xf numFmtId="0" fontId="0" fillId="0" borderId="38" xfId="0" applyFill="1" applyBorder="1"/>
    <xf numFmtId="0" fontId="0" fillId="0" borderId="29" xfId="0" applyFill="1" applyBorder="1"/>
    <xf numFmtId="0" fontId="77" fillId="5" borderId="0" xfId="0" applyFont="1" applyFill="1" applyBorder="1" applyAlignment="1">
      <alignment horizontal="right" vertical="center"/>
    </xf>
    <xf numFmtId="0" fontId="0" fillId="5" borderId="0" xfId="0" applyFill="1" applyBorder="1" applyAlignment="1">
      <alignment horizontal="centerContinuous" vertical="center"/>
    </xf>
    <xf numFmtId="0" fontId="0" fillId="5" borderId="36" xfId="0" applyFont="1" applyFill="1" applyBorder="1"/>
    <xf numFmtId="0" fontId="146" fillId="0" borderId="0" xfId="0" applyFont="1" applyBorder="1"/>
    <xf numFmtId="0" fontId="146" fillId="0" borderId="0" xfId="0" applyFont="1" applyBorder="1" applyAlignment="1">
      <alignment vertical="center"/>
    </xf>
    <xf numFmtId="0" fontId="146" fillId="0" borderId="0" xfId="0" applyFont="1" applyBorder="1" applyAlignment="1">
      <alignment horizontal="left" vertical="center" wrapText="1"/>
    </xf>
    <xf numFmtId="177" fontId="0" fillId="0" borderId="0" xfId="2" applyFont="1" applyBorder="1"/>
    <xf numFmtId="178" fontId="80" fillId="2" borderId="0" xfId="2" applyNumberFormat="1" applyFont="1" applyFill="1" applyBorder="1" applyAlignment="1">
      <alignment vertical="center"/>
    </xf>
    <xf numFmtId="183" fontId="105" fillId="0" borderId="0" xfId="1" applyFont="1"/>
    <xf numFmtId="0" fontId="0" fillId="5" borderId="7" xfId="0" applyFill="1" applyBorder="1" applyAlignment="1">
      <alignment vertical="center"/>
    </xf>
    <xf numFmtId="0" fontId="0" fillId="2" borderId="0" xfId="0" applyFont="1" applyFill="1" applyBorder="1"/>
    <xf numFmtId="0" fontId="83" fillId="2" borderId="0" xfId="0" applyFont="1" applyFill="1" applyAlignment="1"/>
    <xf numFmtId="0" fontId="83" fillId="2" borderId="0" xfId="0" applyFont="1" applyFill="1" applyAlignment="1">
      <alignment vertical="center"/>
    </xf>
    <xf numFmtId="0" fontId="148" fillId="23" borderId="34" xfId="0" applyFont="1" applyFill="1" applyBorder="1" applyAlignment="1">
      <alignment horizontal="left" vertical="center" indent="1"/>
    </xf>
    <xf numFmtId="0" fontId="93" fillId="23" borderId="33" xfId="0" applyFont="1" applyFill="1" applyBorder="1"/>
    <xf numFmtId="177" fontId="93" fillId="23" borderId="33" xfId="2" applyFont="1" applyFill="1" applyBorder="1"/>
    <xf numFmtId="177" fontId="93" fillId="23" borderId="35" xfId="2" applyFont="1" applyFill="1" applyBorder="1"/>
    <xf numFmtId="0" fontId="93" fillId="22" borderId="0" xfId="0" applyFont="1" applyFill="1" applyBorder="1"/>
    <xf numFmtId="0" fontId="93" fillId="22" borderId="31" xfId="0" applyFont="1" applyFill="1" applyBorder="1"/>
    <xf numFmtId="177" fontId="93" fillId="22" borderId="31" xfId="2" applyFont="1" applyFill="1" applyBorder="1"/>
    <xf numFmtId="0" fontId="93" fillId="22" borderId="40" xfId="0" applyFont="1" applyFill="1" applyBorder="1"/>
    <xf numFmtId="0" fontId="93" fillId="22" borderId="41" xfId="0" applyFont="1" applyFill="1" applyBorder="1"/>
    <xf numFmtId="0" fontId="148" fillId="22" borderId="36" xfId="0" applyFont="1" applyFill="1" applyBorder="1" applyAlignment="1">
      <alignment horizontal="left" vertical="center" indent="1"/>
    </xf>
    <xf numFmtId="177" fontId="93" fillId="22" borderId="37" xfId="2" applyFont="1" applyFill="1" applyBorder="1"/>
    <xf numFmtId="178" fontId="93" fillId="22" borderId="0" xfId="2" applyNumberFormat="1" applyFont="1" applyFill="1" applyBorder="1"/>
    <xf numFmtId="0" fontId="119" fillId="22" borderId="0" xfId="0" applyFont="1" applyFill="1" applyBorder="1"/>
    <xf numFmtId="178" fontId="119" fillId="22" borderId="0" xfId="2" applyNumberFormat="1" applyFont="1" applyFill="1" applyBorder="1"/>
    <xf numFmtId="177" fontId="93" fillId="22" borderId="0" xfId="0" applyNumberFormat="1" applyFont="1" applyFill="1" applyBorder="1"/>
    <xf numFmtId="0" fontId="135" fillId="0" borderId="0" xfId="0" applyFont="1"/>
    <xf numFmtId="0" fontId="149" fillId="0" borderId="0" xfId="0" applyFont="1" applyAlignment="1">
      <alignment vertical="center"/>
    </xf>
    <xf numFmtId="0" fontId="150" fillId="0" borderId="0" xfId="0" applyFont="1" applyAlignment="1">
      <alignment vertical="center"/>
    </xf>
    <xf numFmtId="176" fontId="77" fillId="5" borderId="0" xfId="7" applyNumberFormat="1" applyFont="1" applyFill="1" applyBorder="1" applyAlignment="1">
      <alignment horizontal="right" vertical="center"/>
    </xf>
    <xf numFmtId="0" fontId="0" fillId="0" borderId="0" xfId="0"/>
    <xf numFmtId="1" fontId="85" fillId="5" borderId="12" xfId="0" applyNumberFormat="1" applyFont="1" applyFill="1" applyBorder="1" applyAlignment="1">
      <alignment horizontal="right" vertical="center"/>
    </xf>
    <xf numFmtId="0" fontId="81" fillId="8" borderId="36" xfId="0" applyFont="1" applyFill="1" applyBorder="1" applyAlignment="1">
      <alignment horizontal="left" vertical="center" indent="1"/>
    </xf>
    <xf numFmtId="0" fontId="0" fillId="8" borderId="31" xfId="0" applyFill="1" applyBorder="1" applyAlignment="1">
      <alignment vertical="center"/>
    </xf>
    <xf numFmtId="0" fontId="0" fillId="7" borderId="17" xfId="0" applyNumberFormat="1" applyFill="1" applyBorder="1" applyAlignment="1">
      <alignment vertical="center"/>
    </xf>
    <xf numFmtId="177" fontId="77" fillId="0" borderId="0" xfId="2" applyFont="1" applyFill="1" applyBorder="1" applyAlignment="1">
      <alignment horizontal="right" vertical="center"/>
    </xf>
    <xf numFmtId="0" fontId="81" fillId="25" borderId="34" xfId="0" applyFont="1" applyFill="1" applyBorder="1" applyAlignment="1">
      <alignment horizontal="left" vertical="center" indent="1"/>
    </xf>
    <xf numFmtId="0" fontId="0" fillId="25" borderId="33" xfId="0" applyFill="1" applyBorder="1"/>
    <xf numFmtId="0" fontId="0" fillId="25" borderId="35" xfId="0" applyFill="1" applyBorder="1"/>
    <xf numFmtId="0" fontId="0" fillId="26" borderId="40" xfId="0" applyFill="1" applyBorder="1"/>
    <xf numFmtId="0" fontId="0" fillId="26" borderId="0" xfId="0" applyFill="1" applyBorder="1"/>
    <xf numFmtId="0" fontId="0" fillId="26" borderId="41" xfId="0" applyFill="1" applyBorder="1"/>
    <xf numFmtId="0" fontId="80" fillId="26" borderId="40" xfId="0" applyFont="1" applyFill="1" applyBorder="1"/>
    <xf numFmtId="0" fontId="85" fillId="26" borderId="11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178" fontId="0" fillId="26" borderId="0" xfId="2" applyNumberFormat="1" applyFont="1" applyFill="1" applyBorder="1" applyAlignment="1">
      <alignment vertical="center"/>
    </xf>
    <xf numFmtId="0" fontId="0" fillId="26" borderId="29" xfId="0" applyFill="1" applyBorder="1"/>
    <xf numFmtId="2" fontId="0" fillId="0" borderId="0" xfId="0" applyNumberFormat="1"/>
    <xf numFmtId="0" fontId="0" fillId="0" borderId="0" xfId="0"/>
    <xf numFmtId="0" fontId="0" fillId="0" borderId="0" xfId="0"/>
    <xf numFmtId="0" fontId="0" fillId="0" borderId="0" xfId="0"/>
    <xf numFmtId="0" fontId="0" fillId="21" borderId="0" xfId="0" applyFill="1"/>
    <xf numFmtId="0" fontId="0" fillId="7" borderId="10" xfId="0" applyFont="1" applyFill="1" applyBorder="1" applyAlignment="1">
      <alignment vertical="center"/>
    </xf>
    <xf numFmtId="0" fontId="135" fillId="2" borderId="0" xfId="0" applyFont="1" applyFill="1" applyBorder="1" applyAlignment="1">
      <alignment vertical="center"/>
    </xf>
    <xf numFmtId="0" fontId="152" fillId="0" borderId="0" xfId="0" applyFont="1" applyBorder="1" applyAlignment="1">
      <alignment vertical="top" wrapText="1"/>
    </xf>
    <xf numFmtId="0" fontId="151" fillId="0" borderId="0" xfId="0" applyFont="1" applyBorder="1" applyAlignment="1">
      <alignment vertical="top" wrapText="1"/>
    </xf>
    <xf numFmtId="0" fontId="129" fillId="0" borderId="0" xfId="0" applyFont="1"/>
    <xf numFmtId="2" fontId="0" fillId="0" borderId="0" xfId="1" applyNumberFormat="1" applyFont="1"/>
    <xf numFmtId="2" fontId="78" fillId="0" borderId="0" xfId="1" applyNumberFormat="1" applyFont="1"/>
    <xf numFmtId="176" fontId="0" fillId="5" borderId="10" xfId="1" applyNumberFormat="1" applyFont="1" applyFill="1" applyBorder="1" applyAlignment="1">
      <alignment vertical="center"/>
    </xf>
    <xf numFmtId="183" fontId="87" fillId="5" borderId="0" xfId="1" applyFont="1" applyFill="1" applyBorder="1" applyAlignment="1">
      <alignment vertical="top" wrapText="1"/>
    </xf>
    <xf numFmtId="0" fontId="0" fillId="21" borderId="0" xfId="0" applyFill="1" applyAlignment="1">
      <alignment vertical="center"/>
    </xf>
    <xf numFmtId="0" fontId="81" fillId="25" borderId="33" xfId="0" applyFont="1" applyFill="1" applyBorder="1" applyAlignment="1">
      <alignment vertical="center"/>
    </xf>
    <xf numFmtId="0" fontId="0" fillId="26" borderId="36" xfId="0" applyFill="1" applyBorder="1"/>
    <xf numFmtId="0" fontId="0" fillId="26" borderId="31" xfId="0" applyFill="1" applyBorder="1"/>
    <xf numFmtId="0" fontId="0" fillId="26" borderId="37" xfId="0" applyFill="1" applyBorder="1"/>
    <xf numFmtId="0" fontId="88" fillId="26" borderId="0" xfId="0" applyFont="1" applyFill="1" applyBorder="1"/>
    <xf numFmtId="0" fontId="0" fillId="26" borderId="0" xfId="0" applyFill="1" applyBorder="1" applyAlignment="1">
      <alignment horizontal="right"/>
    </xf>
    <xf numFmtId="0" fontId="0" fillId="26" borderId="39" xfId="0" applyFill="1" applyBorder="1"/>
    <xf numFmtId="0" fontId="0" fillId="0" borderId="0" xfId="0"/>
    <xf numFmtId="177" fontId="0" fillId="26" borderId="0" xfId="2" applyNumberFormat="1" applyFont="1" applyFill="1" applyBorder="1" applyAlignment="1">
      <alignment vertical="center"/>
    </xf>
    <xf numFmtId="0" fontId="80" fillId="26" borderId="38" xfId="0" applyFont="1" applyFill="1" applyBorder="1"/>
    <xf numFmtId="0" fontId="153" fillId="0" borderId="0" xfId="0" applyFont="1" applyBorder="1"/>
    <xf numFmtId="0" fontId="153" fillId="0" borderId="0" xfId="0" applyFont="1" applyBorder="1" applyAlignment="1">
      <alignment vertical="center"/>
    </xf>
    <xf numFmtId="0" fontId="153" fillId="0" borderId="0" xfId="0" applyFont="1" applyBorder="1" applyAlignment="1">
      <alignment horizontal="left" vertical="center" wrapText="1"/>
    </xf>
    <xf numFmtId="178" fontId="0" fillId="0" borderId="0" xfId="0" applyNumberFormat="1"/>
    <xf numFmtId="0" fontId="0" fillId="0" borderId="0" xfId="0"/>
    <xf numFmtId="0" fontId="0" fillId="5" borderId="4" xfId="0" applyFill="1" applyBorder="1"/>
    <xf numFmtId="0" fontId="0" fillId="5" borderId="0" xfId="0" applyFill="1" applyBorder="1" applyAlignment="1"/>
    <xf numFmtId="0" fontId="88" fillId="5" borderId="0" xfId="0" applyFont="1" applyFill="1" applyBorder="1" applyAlignment="1">
      <alignment horizontal="right"/>
    </xf>
    <xf numFmtId="0" fontId="0" fillId="0" borderId="0" xfId="0"/>
    <xf numFmtId="0" fontId="81" fillId="17" borderId="0" xfId="0" applyFont="1" applyFill="1" applyAlignment="1">
      <alignment vertical="center" wrapText="1"/>
    </xf>
    <xf numFmtId="177" fontId="0" fillId="5" borderId="0" xfId="2" applyFont="1" applyFill="1"/>
    <xf numFmtId="178" fontId="0" fillId="5" borderId="41" xfId="0" applyNumberFormat="1" applyFill="1" applyBorder="1"/>
    <xf numFmtId="177" fontId="88" fillId="0" borderId="0" xfId="2" applyFont="1" applyBorder="1"/>
    <xf numFmtId="178" fontId="78" fillId="0" borderId="0" xfId="2" applyNumberFormat="1" applyFont="1"/>
    <xf numFmtId="0" fontId="77" fillId="5" borderId="0" xfId="0" applyNumberFormat="1" applyFont="1" applyFill="1" applyBorder="1" applyAlignment="1">
      <alignment horizontal="right" vertical="center"/>
    </xf>
    <xf numFmtId="178" fontId="0" fillId="5" borderId="7" xfId="2" applyNumberFormat="1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horizontal="right" vertical="center"/>
    </xf>
    <xf numFmtId="9" fontId="77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/>
    <xf numFmtId="0" fontId="81" fillId="17" borderId="0" xfId="0" applyFont="1" applyFill="1" applyAlignment="1">
      <alignment horizontal="center" vertical="center" wrapText="1"/>
    </xf>
    <xf numFmtId="0" fontId="0" fillId="22" borderId="0" xfId="0" applyFill="1"/>
    <xf numFmtId="0" fontId="99" fillId="22" borderId="0" xfId="6" applyFont="1" applyFill="1"/>
    <xf numFmtId="178" fontId="99" fillId="22" borderId="0" xfId="2" applyNumberFormat="1" applyFont="1" applyFill="1"/>
    <xf numFmtId="0" fontId="0" fillId="22" borderId="0" xfId="0" applyFill="1" applyBorder="1"/>
    <xf numFmtId="0" fontId="0" fillId="0" borderId="0" xfId="0"/>
    <xf numFmtId="0" fontId="156" fillId="0" borderId="0" xfId="0" applyFont="1" applyBorder="1"/>
    <xf numFmtId="0" fontId="156" fillId="0" borderId="0" xfId="0" applyFont="1" applyBorder="1" applyAlignment="1">
      <alignment vertical="center"/>
    </xf>
    <xf numFmtId="0" fontId="156" fillId="0" borderId="0" xfId="0" applyFont="1" applyBorder="1" applyAlignment="1">
      <alignment horizontal="left" vertical="center" wrapText="1"/>
    </xf>
    <xf numFmtId="0" fontId="0" fillId="21" borderId="0" xfId="0" applyFill="1" applyBorder="1"/>
    <xf numFmtId="183" fontId="0" fillId="14" borderId="0" xfId="0" applyNumberFormat="1" applyFill="1" applyBorder="1" applyAlignment="1">
      <alignment vertical="center"/>
    </xf>
    <xf numFmtId="0" fontId="0" fillId="14" borderId="0" xfId="0" applyFill="1" applyBorder="1" applyAlignment="1">
      <alignment horizontal="right" vertical="center"/>
    </xf>
    <xf numFmtId="0" fontId="88" fillId="0" borderId="0" xfId="0" applyFont="1" applyAlignment="1">
      <alignment horizontal="center"/>
    </xf>
    <xf numFmtId="0" fontId="0" fillId="0" borderId="0" xfId="0"/>
    <xf numFmtId="0" fontId="0" fillId="0" borderId="0" xfId="0"/>
    <xf numFmtId="0" fontId="88" fillId="2" borderId="0" xfId="0" applyFont="1" applyFill="1" applyBorder="1"/>
    <xf numFmtId="177" fontId="88" fillId="2" borderId="0" xfId="2" applyFont="1" applyFill="1" applyBorder="1"/>
    <xf numFmtId="1" fontId="99" fillId="14" borderId="0" xfId="230" applyNumberFormat="1" applyFont="1" applyFill="1" applyAlignment="1">
      <alignment vertical="center"/>
    </xf>
    <xf numFmtId="1" fontId="99" fillId="14" borderId="0" xfId="230" applyNumberFormat="1" applyFont="1" applyFill="1" applyBorder="1" applyAlignment="1">
      <alignment vertical="center"/>
    </xf>
    <xf numFmtId="0" fontId="96" fillId="14" borderId="0" xfId="0" applyFont="1" applyFill="1" applyAlignment="1">
      <alignment vertical="center"/>
    </xf>
    <xf numFmtId="0" fontId="106" fillId="14" borderId="0" xfId="0" applyFont="1" applyFill="1" applyAlignment="1">
      <alignment vertical="center"/>
    </xf>
    <xf numFmtId="0" fontId="88" fillId="14" borderId="0" xfId="0" applyFont="1" applyFill="1" applyBorder="1" applyAlignment="1">
      <alignment horizontal="left" vertical="center"/>
    </xf>
    <xf numFmtId="0" fontId="106" fillId="14" borderId="0" xfId="0" applyFont="1" applyFill="1" applyAlignment="1">
      <alignment horizontal="left" vertical="center"/>
    </xf>
    <xf numFmtId="1" fontId="0" fillId="14" borderId="0" xfId="0" applyNumberFormat="1" applyFill="1" applyBorder="1"/>
    <xf numFmtId="0" fontId="0" fillId="0" borderId="0" xfId="0"/>
    <xf numFmtId="0" fontId="0" fillId="0" borderId="0" xfId="0"/>
    <xf numFmtId="0" fontId="0" fillId="14" borderId="0" xfId="0" applyFont="1" applyFill="1" applyBorder="1" applyAlignment="1">
      <alignment horizontal="left" vertical="center"/>
    </xf>
    <xf numFmtId="0" fontId="0" fillId="0" borderId="0" xfId="0" applyFont="1" applyAlignment="1">
      <alignment horizontal="left" vertical="center"/>
    </xf>
    <xf numFmtId="0" fontId="96" fillId="14" borderId="0" xfId="4" applyNumberFormat="1" applyFont="1" applyFill="1" applyBorder="1"/>
    <xf numFmtId="0" fontId="104" fillId="14" borderId="0" xfId="6" applyFont="1" applyFill="1" applyBorder="1" applyAlignment="1">
      <alignment horizontal="right" vertical="center"/>
    </xf>
    <xf numFmtId="0" fontId="88" fillId="14" borderId="0" xfId="0" applyFont="1" applyFill="1" applyBorder="1" applyAlignment="1">
      <alignment vertical="center"/>
    </xf>
    <xf numFmtId="180" fontId="0" fillId="0" borderId="0" xfId="0" applyNumberFormat="1"/>
    <xf numFmtId="177" fontId="0" fillId="2" borderId="28" xfId="2" applyFont="1" applyFill="1" applyBorder="1" applyAlignment="1">
      <alignment vertical="center"/>
    </xf>
    <xf numFmtId="0" fontId="96" fillId="2" borderId="0" xfId="4" applyNumberFormat="1" applyFont="1" applyFill="1" applyBorder="1"/>
    <xf numFmtId="177" fontId="96" fillId="2" borderId="0" xfId="4" applyNumberFormat="1" applyFont="1" applyFill="1" applyBorder="1"/>
    <xf numFmtId="1" fontId="93" fillId="14" borderId="0" xfId="0" applyNumberFormat="1" applyFont="1" applyFill="1" applyBorder="1"/>
    <xf numFmtId="0" fontId="0" fillId="0" borderId="0" xfId="0"/>
    <xf numFmtId="0" fontId="0" fillId="0" borderId="0" xfId="0"/>
    <xf numFmtId="0" fontId="141" fillId="18" borderId="0" xfId="0" applyFont="1" applyFill="1" applyAlignment="1">
      <alignment horizontal="left" vertical="top"/>
    </xf>
    <xf numFmtId="0" fontId="83" fillId="2" borderId="0" xfId="0" applyFont="1" applyFill="1" applyBorder="1" applyAlignment="1"/>
    <xf numFmtId="0" fontId="120" fillId="2" borderId="0" xfId="0" applyFont="1" applyFill="1" applyBorder="1" applyAlignment="1">
      <alignment vertical="center"/>
    </xf>
    <xf numFmtId="0" fontId="135" fillId="2" borderId="0" xfId="0" applyFont="1" applyFill="1" applyBorder="1" applyAlignment="1">
      <alignment horizontal="left" vertical="center"/>
    </xf>
    <xf numFmtId="0" fontId="126" fillId="2" borderId="0" xfId="0" applyFont="1" applyFill="1" applyBorder="1" applyAlignment="1">
      <alignment horizontal="right" vertical="center"/>
    </xf>
    <xf numFmtId="0" fontId="0" fillId="0" borderId="0" xfId="0" applyFont="1" applyFill="1" applyBorder="1"/>
    <xf numFmtId="0" fontId="126" fillId="2" borderId="0" xfId="0" applyFont="1" applyFill="1" applyBorder="1" applyAlignment="1">
      <alignment vertical="center"/>
    </xf>
    <xf numFmtId="183" fontId="126" fillId="2" borderId="0" xfId="1" applyFont="1" applyFill="1" applyBorder="1" applyAlignment="1">
      <alignment vertical="center"/>
    </xf>
    <xf numFmtId="0" fontId="0" fillId="0" borderId="0" xfId="0"/>
    <xf numFmtId="0" fontId="0" fillId="0" borderId="0" xfId="0"/>
    <xf numFmtId="0" fontId="147" fillId="29" borderId="62" xfId="0" applyFont="1" applyFill="1" applyBorder="1" applyAlignment="1">
      <alignment vertical="center"/>
    </xf>
    <xf numFmtId="0" fontId="147" fillId="29" borderId="63" xfId="0" applyFont="1" applyFill="1" applyBorder="1" applyAlignment="1">
      <alignment horizontal="left" vertical="center" wrapText="1"/>
    </xf>
    <xf numFmtId="0" fontId="0" fillId="30" borderId="41" xfId="0" applyFill="1" applyBorder="1"/>
    <xf numFmtId="0" fontId="0" fillId="30" borderId="41" xfId="0" applyFill="1" applyBorder="1" applyAlignment="1">
      <alignment vertical="center"/>
    </xf>
    <xf numFmtId="0" fontId="0" fillId="30" borderId="0" xfId="0" applyFont="1" applyFill="1" applyBorder="1" applyAlignment="1">
      <alignment horizontal="left" vertical="center" wrapText="1"/>
    </xf>
    <xf numFmtId="11" fontId="0" fillId="0" borderId="58" xfId="2" applyNumberFormat="1" applyFont="1" applyBorder="1" applyAlignment="1">
      <alignment vertical="center"/>
    </xf>
    <xf numFmtId="0" fontId="0" fillId="26" borderId="0" xfId="0" applyFill="1"/>
    <xf numFmtId="0" fontId="77" fillId="26" borderId="41" xfId="0" applyFont="1" applyFill="1" applyBorder="1" applyAlignment="1">
      <alignment vertical="center"/>
    </xf>
    <xf numFmtId="0" fontId="83" fillId="26" borderId="40" xfId="0" applyFont="1" applyFill="1" applyBorder="1"/>
    <xf numFmtId="169" fontId="0" fillId="26" borderId="41" xfId="0" applyNumberFormat="1" applyFill="1" applyBorder="1" applyAlignment="1">
      <alignment vertical="center"/>
    </xf>
    <xf numFmtId="0" fontId="83" fillId="26" borderId="38" xfId="0" applyFont="1" applyFill="1" applyBorder="1"/>
    <xf numFmtId="169" fontId="0" fillId="26" borderId="39" xfId="0" applyNumberFormat="1" applyFill="1" applyBorder="1" applyAlignment="1">
      <alignment vertical="center"/>
    </xf>
    <xf numFmtId="0" fontId="0" fillId="0" borderId="0" xfId="0"/>
    <xf numFmtId="0" fontId="93" fillId="7" borderId="0" xfId="0" applyFont="1" applyFill="1" applyBorder="1" applyAlignment="1">
      <alignment vertical="center"/>
    </xf>
    <xf numFmtId="0" fontId="0" fillId="5" borderId="0" xfId="0" applyFill="1"/>
    <xf numFmtId="0" fontId="158" fillId="0" borderId="0" xfId="231" applyAlignment="1" applyProtection="1">
      <alignment vertical="center"/>
    </xf>
    <xf numFmtId="0" fontId="158" fillId="5" borderId="0" xfId="231" applyFill="1" applyBorder="1" applyAlignment="1" applyProtection="1"/>
    <xf numFmtId="0" fontId="159" fillId="26" borderId="0" xfId="0" applyFont="1" applyFill="1" applyAlignment="1">
      <alignment vertical="center"/>
    </xf>
    <xf numFmtId="178" fontId="159" fillId="26" borderId="0" xfId="2" applyNumberFormat="1" applyFont="1" applyFill="1" applyBorder="1" applyAlignment="1">
      <alignment vertical="center"/>
    </xf>
    <xf numFmtId="2" fontId="0" fillId="5" borderId="0" xfId="1" applyNumberFormat="1" applyFont="1" applyFill="1" applyBorder="1" applyAlignment="1">
      <alignment vertical="center"/>
    </xf>
    <xf numFmtId="0" fontId="0" fillId="5" borderId="64" xfId="0" applyNumberFormat="1" applyFill="1" applyBorder="1" applyAlignment="1">
      <alignment horizontal="center" vertical="center"/>
    </xf>
    <xf numFmtId="0" fontId="0" fillId="5" borderId="64" xfId="0" applyFill="1" applyBorder="1" applyAlignment="1">
      <alignment vertical="center"/>
    </xf>
    <xf numFmtId="180" fontId="0" fillId="5" borderId="64" xfId="2" applyNumberFormat="1" applyFont="1" applyFill="1" applyBorder="1" applyAlignment="1">
      <alignment vertical="center"/>
    </xf>
    <xf numFmtId="177" fontId="0" fillId="5" borderId="64" xfId="2" applyFont="1" applyFill="1" applyBorder="1" applyAlignment="1">
      <alignment horizontal="right" vertical="center"/>
    </xf>
    <xf numFmtId="0" fontId="85" fillId="0" borderId="0" xfId="0" applyNumberFormat="1" applyFont="1" applyFill="1" applyBorder="1" applyAlignment="1">
      <alignment horizontal="right" vertical="center"/>
    </xf>
    <xf numFmtId="0" fontId="0" fillId="0" borderId="0" xfId="0"/>
    <xf numFmtId="177" fontId="0" fillId="0" borderId="1" xfId="2" applyFont="1" applyBorder="1" applyAlignment="1">
      <alignment vertical="center"/>
    </xf>
    <xf numFmtId="0" fontId="0" fillId="0" borderId="0" xfId="0" applyNumberFormat="1" applyFill="1" applyBorder="1"/>
    <xf numFmtId="0" fontId="0" fillId="0" borderId="0" xfId="0"/>
    <xf numFmtId="0" fontId="85" fillId="7" borderId="11" xfId="0" applyFont="1" applyFill="1" applyBorder="1" applyAlignment="1">
      <alignment vertical="center"/>
    </xf>
    <xf numFmtId="177" fontId="105" fillId="7" borderId="0" xfId="4" applyNumberFormat="1" applyFont="1" applyFill="1" applyBorder="1"/>
    <xf numFmtId="0" fontId="0" fillId="0" borderId="0" xfId="0"/>
    <xf numFmtId="183" fontId="0" fillId="5" borderId="7" xfId="1" applyFont="1" applyFill="1" applyBorder="1" applyAlignment="1">
      <alignment vertical="center"/>
    </xf>
    <xf numFmtId="0" fontId="72" fillId="24" borderId="0" xfId="8" applyFont="1" applyBorder="1" applyAlignment="1">
      <alignment vertical="center"/>
    </xf>
    <xf numFmtId="173" fontId="77" fillId="5" borderId="0" xfId="0" applyNumberFormat="1" applyFont="1" applyFill="1" applyBorder="1" applyAlignment="1">
      <alignment horizontal="right" vertical="center"/>
    </xf>
    <xf numFmtId="177" fontId="78" fillId="0" borderId="0" xfId="2" applyFont="1" applyAlignment="1">
      <alignment vertical="center"/>
    </xf>
    <xf numFmtId="177" fontId="78" fillId="6" borderId="0" xfId="0" applyNumberFormat="1" applyFont="1" applyFill="1" applyBorder="1" applyAlignment="1">
      <alignment vertical="center"/>
    </xf>
    <xf numFmtId="180" fontId="0" fillId="5" borderId="65" xfId="2" applyNumberFormat="1" applyFont="1" applyFill="1" applyBorder="1" applyAlignment="1">
      <alignment vertical="center"/>
    </xf>
    <xf numFmtId="183" fontId="0" fillId="5" borderId="64" xfId="1" applyFont="1" applyFill="1" applyBorder="1" applyAlignment="1">
      <alignment vertical="center"/>
    </xf>
    <xf numFmtId="0" fontId="105" fillId="0" borderId="0" xfId="4" applyNumberFormat="1"/>
    <xf numFmtId="0" fontId="0" fillId="5" borderId="13" xfId="0" applyNumberFormat="1" applyFill="1" applyBorder="1" applyAlignment="1">
      <alignment vertical="center"/>
    </xf>
    <xf numFmtId="0" fontId="85" fillId="5" borderId="0" xfId="0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0" xfId="0" applyFill="1" applyBorder="1"/>
    <xf numFmtId="0" fontId="88" fillId="5" borderId="0" xfId="0" applyFont="1" applyFill="1" applyBorder="1"/>
    <xf numFmtId="0" fontId="88" fillId="5" borderId="0" xfId="0" applyFont="1" applyFill="1" applyBorder="1" applyAlignment="1">
      <alignment vertical="center"/>
    </xf>
    <xf numFmtId="0" fontId="0" fillId="5" borderId="40" xfId="0" applyFill="1" applyBorder="1"/>
    <xf numFmtId="0" fontId="0" fillId="5" borderId="41" xfId="0" applyFill="1" applyBorder="1"/>
    <xf numFmtId="0" fontId="88" fillId="5" borderId="40" xfId="0" applyFont="1" applyFill="1" applyBorder="1"/>
    <xf numFmtId="0" fontId="128" fillId="0" borderId="0" xfId="0" applyFont="1"/>
    <xf numFmtId="0" fontId="81" fillId="8" borderId="34" xfId="0" applyFont="1" applyFill="1" applyBorder="1" applyAlignment="1">
      <alignment horizontal="left" vertical="center" indent="1"/>
    </xf>
    <xf numFmtId="0" fontId="0" fillId="8" borderId="33" xfId="0" applyFill="1" applyBorder="1"/>
    <xf numFmtId="0" fontId="0" fillId="8" borderId="35" xfId="0" applyFill="1" applyBorder="1"/>
    <xf numFmtId="0" fontId="0" fillId="0" borderId="0" xfId="0" applyAlignment="1">
      <alignment horizontal="right"/>
    </xf>
    <xf numFmtId="0" fontId="88" fillId="0" borderId="0" xfId="0" applyFont="1"/>
    <xf numFmtId="177" fontId="0" fillId="0" borderId="0" xfId="2" applyFont="1" applyAlignment="1">
      <alignment vertical="center"/>
    </xf>
    <xf numFmtId="0" fontId="85" fillId="0" borderId="0" xfId="0" applyFont="1" applyAlignment="1">
      <alignment horizontal="right"/>
    </xf>
    <xf numFmtId="0" fontId="81" fillId="25" borderId="34" xfId="0" applyFont="1" applyFill="1" applyBorder="1" applyAlignment="1">
      <alignment horizontal="left" vertical="center" indent="1"/>
    </xf>
    <xf numFmtId="0" fontId="0" fillId="25" borderId="33" xfId="0" applyFill="1" applyBorder="1"/>
    <xf numFmtId="0" fontId="0" fillId="25" borderId="35" xfId="0" applyFill="1" applyBorder="1"/>
    <xf numFmtId="0" fontId="0" fillId="26" borderId="40" xfId="0" applyFill="1" applyBorder="1"/>
    <xf numFmtId="0" fontId="0" fillId="26" borderId="0" xfId="0" applyFill="1" applyBorder="1"/>
    <xf numFmtId="0" fontId="0" fillId="26" borderId="41" xfId="0" applyFill="1" applyBorder="1"/>
    <xf numFmtId="0" fontId="80" fillId="26" borderId="40" xfId="0" applyFont="1" applyFill="1" applyBorder="1"/>
    <xf numFmtId="0" fontId="85" fillId="26" borderId="11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0" fontId="0" fillId="26" borderId="29" xfId="0" applyFill="1" applyBorder="1"/>
    <xf numFmtId="0" fontId="88" fillId="26" borderId="0" xfId="0" applyFont="1" applyFill="1"/>
    <xf numFmtId="0" fontId="0" fillId="26" borderId="0" xfId="0" applyFill="1"/>
    <xf numFmtId="0" fontId="77" fillId="26" borderId="41" xfId="0" applyFont="1" applyFill="1" applyBorder="1" applyAlignment="1">
      <alignment vertical="center"/>
    </xf>
    <xf numFmtId="0" fontId="83" fillId="26" borderId="40" xfId="0" applyFont="1" applyFill="1" applyBorder="1"/>
    <xf numFmtId="169" fontId="0" fillId="26" borderId="41" xfId="0" applyNumberFormat="1" applyFill="1" applyBorder="1" applyAlignment="1">
      <alignment vertical="center"/>
    </xf>
    <xf numFmtId="0" fontId="83" fillId="26" borderId="38" xfId="0" applyFont="1" applyFill="1" applyBorder="1"/>
    <xf numFmtId="169" fontId="0" fillId="26" borderId="39" xfId="0" applyNumberForma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178" fontId="77" fillId="6" borderId="0" xfId="2" applyNumberFormat="1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horizontal="center" vertical="center"/>
    </xf>
    <xf numFmtId="185" fontId="93" fillId="0" borderId="0" xfId="2" applyNumberFormat="1" applyFont="1"/>
    <xf numFmtId="178" fontId="78" fillId="0" borderId="0" xfId="2" applyNumberFormat="1" applyFont="1" applyBorder="1"/>
    <xf numFmtId="0" fontId="0" fillId="0" borderId="0" xfId="0"/>
    <xf numFmtId="0" fontId="85" fillId="5" borderId="14" xfId="0" applyFont="1" applyFill="1" applyBorder="1" applyAlignment="1">
      <alignment horizontal="center" vertical="center" wrapText="1"/>
    </xf>
    <xf numFmtId="183" fontId="0" fillId="5" borderId="27" xfId="1" applyFont="1" applyFill="1" applyBorder="1"/>
    <xf numFmtId="183" fontId="0" fillId="5" borderId="15" xfId="1" applyFont="1" applyFill="1" applyBorder="1"/>
    <xf numFmtId="183" fontId="0" fillId="5" borderId="15" xfId="1" applyFont="1" applyFill="1" applyBorder="1" applyAlignment="1">
      <alignment horizontal="right"/>
    </xf>
    <xf numFmtId="183" fontId="0" fillId="5" borderId="26" xfId="1" applyFont="1" applyFill="1" applyBorder="1" applyAlignment="1">
      <alignment horizontal="right"/>
    </xf>
    <xf numFmtId="183" fontId="0" fillId="5" borderId="21" xfId="1" applyFont="1" applyFill="1" applyBorder="1"/>
    <xf numFmtId="180" fontId="0" fillId="5" borderId="11" xfId="2" applyNumberFormat="1" applyFont="1" applyFill="1" applyBorder="1" applyAlignment="1">
      <alignment vertical="center"/>
    </xf>
    <xf numFmtId="0" fontId="105" fillId="0" borderId="0" xfId="4" applyNumberFormat="1" applyFill="1" applyBorder="1"/>
    <xf numFmtId="0" fontId="0" fillId="0" borderId="0" xfId="0" applyFill="1" applyBorder="1" applyAlignment="1">
      <alignment horizontal="right"/>
    </xf>
    <xf numFmtId="0" fontId="0" fillId="0" borderId="0" xfId="0"/>
    <xf numFmtId="0" fontId="88" fillId="26" borderId="0" xfId="0" applyFont="1" applyFill="1" applyAlignment="1">
      <alignment horizontal="right"/>
    </xf>
    <xf numFmtId="0" fontId="0" fillId="0" borderId="0" xfId="0"/>
    <xf numFmtId="1" fontId="0" fillId="5" borderId="1" xfId="0" applyNumberFormat="1" applyFill="1" applyBorder="1" applyAlignment="1">
      <alignment horizontal="right"/>
    </xf>
    <xf numFmtId="0" fontId="0" fillId="0" borderId="0" xfId="0"/>
    <xf numFmtId="183" fontId="0" fillId="26" borderId="0" xfId="1" applyFont="1" applyFill="1" applyBorder="1" applyAlignment="1">
      <alignment vertical="center"/>
    </xf>
    <xf numFmtId="0" fontId="0" fillId="0" borderId="0" xfId="0"/>
    <xf numFmtId="0" fontId="147" fillId="29" borderId="41" xfId="0" applyFont="1" applyFill="1" applyBorder="1" applyAlignment="1">
      <alignment vertical="center"/>
    </xf>
    <xf numFmtId="0" fontId="147" fillId="29" borderId="0" xfId="0" applyFont="1" applyFill="1" applyBorder="1" applyAlignment="1">
      <alignment horizontal="left" vertical="center" wrapText="1"/>
    </xf>
    <xf numFmtId="0" fontId="88" fillId="5" borderId="0" xfId="0" applyFont="1" applyFill="1"/>
    <xf numFmtId="0" fontId="0" fillId="0" borderId="0" xfId="0"/>
    <xf numFmtId="0" fontId="0" fillId="24" borderId="0" xfId="8" applyFont="1" applyBorder="1"/>
    <xf numFmtId="0" fontId="0" fillId="0" borderId="0" xfId="0"/>
    <xf numFmtId="0" fontId="0" fillId="0" borderId="0" xfId="0"/>
    <xf numFmtId="0" fontId="96" fillId="5" borderId="0" xfId="0" applyFont="1" applyFill="1" applyBorder="1"/>
    <xf numFmtId="0" fontId="96" fillId="5" borderId="0" xfId="0" applyFont="1" applyFill="1" applyBorder="1" applyAlignment="1">
      <alignment vertical="center"/>
    </xf>
    <xf numFmtId="0" fontId="0" fillId="0" borderId="0" xfId="0"/>
    <xf numFmtId="0" fontId="161" fillId="0" borderId="0" xfId="0" applyFont="1"/>
    <xf numFmtId="0" fontId="135" fillId="11" borderId="34" xfId="0" applyFont="1" applyFill="1" applyBorder="1" applyAlignment="1">
      <alignment horizontal="left" vertical="center" indent="1"/>
    </xf>
    <xf numFmtId="0" fontId="0" fillId="11" borderId="33" xfId="0" applyFont="1" applyFill="1" applyBorder="1"/>
    <xf numFmtId="0" fontId="0" fillId="11" borderId="35" xfId="0" applyFont="1" applyFill="1" applyBorder="1"/>
    <xf numFmtId="0" fontId="0" fillId="7" borderId="40" xfId="0" applyFont="1" applyFill="1" applyBorder="1"/>
    <xf numFmtId="0" fontId="0" fillId="7" borderId="41" xfId="0" applyFont="1" applyFill="1" applyBorder="1"/>
    <xf numFmtId="0" fontId="0" fillId="7" borderId="0" xfId="0" applyFont="1" applyFill="1" applyBorder="1" applyAlignment="1">
      <alignment horizontal="right"/>
    </xf>
    <xf numFmtId="0" fontId="0" fillId="7" borderId="41" xfId="0" applyFont="1" applyFill="1" applyBorder="1" applyAlignment="1">
      <alignment vertical="center"/>
    </xf>
    <xf numFmtId="0" fontId="135" fillId="8" borderId="34" xfId="0" applyFont="1" applyFill="1" applyBorder="1" applyAlignment="1">
      <alignment horizontal="left" vertical="center" indent="1"/>
    </xf>
    <xf numFmtId="0" fontId="0" fillId="8" borderId="33" xfId="0" applyFont="1" applyFill="1" applyBorder="1" applyAlignment="1">
      <alignment vertical="center"/>
    </xf>
    <xf numFmtId="0" fontId="0" fillId="8" borderId="35" xfId="0" applyFont="1" applyFill="1" applyBorder="1" applyAlignment="1">
      <alignment vertical="center"/>
    </xf>
    <xf numFmtId="0" fontId="88" fillId="5" borderId="12" xfId="0" applyFont="1" applyFill="1" applyBorder="1" applyAlignment="1">
      <alignment vertical="center"/>
    </xf>
    <xf numFmtId="0" fontId="88" fillId="5" borderId="12" xfId="0" applyNumberFormat="1" applyFont="1" applyFill="1" applyBorder="1" applyAlignment="1">
      <alignment horizontal="right" vertical="center"/>
    </xf>
    <xf numFmtId="0" fontId="88" fillId="5" borderId="14" xfId="0" applyNumberFormat="1" applyFont="1" applyFill="1" applyBorder="1" applyAlignment="1">
      <alignment horizontal="right" vertical="center"/>
    </xf>
    <xf numFmtId="0" fontId="88" fillId="5" borderId="0" xfId="0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 applyAlignment="1">
      <alignment vertical="center"/>
    </xf>
    <xf numFmtId="9" fontId="0" fillId="5" borderId="0" xfId="0" applyNumberFormat="1" applyFont="1" applyFill="1" applyBorder="1" applyAlignment="1">
      <alignment vertical="center"/>
    </xf>
    <xf numFmtId="0" fontId="88" fillId="5" borderId="4" xfId="0" applyFont="1" applyFill="1" applyBorder="1" applyAlignment="1">
      <alignment vertical="center"/>
    </xf>
    <xf numFmtId="0" fontId="88" fillId="5" borderId="0" xfId="0" applyFont="1" applyFill="1" applyBorder="1" applyAlignment="1">
      <alignment horizontal="right" vertical="center"/>
    </xf>
    <xf numFmtId="0" fontId="0" fillId="5" borderId="0" xfId="0" applyFont="1" applyFill="1"/>
    <xf numFmtId="0" fontId="0" fillId="5" borderId="1" xfId="0" applyFont="1" applyFill="1" applyBorder="1"/>
    <xf numFmtId="0" fontId="0" fillId="8" borderId="33" xfId="0" applyFont="1" applyFill="1" applyBorder="1"/>
    <xf numFmtId="0" fontId="0" fillId="8" borderId="35" xfId="0" applyFont="1" applyFill="1" applyBorder="1"/>
    <xf numFmtId="0" fontId="0" fillId="24" borderId="40" xfId="8" applyFont="1" applyBorder="1"/>
    <xf numFmtId="0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vertical="center"/>
    </xf>
    <xf numFmtId="0" fontId="0" fillId="24" borderId="0" xfId="8" quotePrefix="1" applyFont="1" applyBorder="1" applyAlignment="1">
      <alignment horizontal="right" vertical="center"/>
    </xf>
    <xf numFmtId="177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horizontal="right" vertical="center"/>
    </xf>
    <xf numFmtId="0" fontId="0" fillId="24" borderId="0" xfId="8" applyFont="1" applyBorder="1" applyAlignment="1">
      <alignment horizontal="right"/>
    </xf>
    <xf numFmtId="0" fontId="0" fillId="24" borderId="41" xfId="8" applyFont="1" applyBorder="1"/>
    <xf numFmtId="0" fontId="0" fillId="24" borderId="12" xfId="8" applyFont="1" applyBorder="1" applyAlignment="1">
      <alignment vertical="center"/>
    </xf>
    <xf numFmtId="0" fontId="0" fillId="24" borderId="12" xfId="8" applyNumberFormat="1" applyFont="1" applyBorder="1" applyAlignment="1">
      <alignment horizontal="right" vertical="center"/>
    </xf>
    <xf numFmtId="0" fontId="0" fillId="24" borderId="20" xfId="8" applyNumberFormat="1" applyFont="1" applyBorder="1" applyAlignment="1">
      <alignment horizontal="right" vertical="center"/>
    </xf>
    <xf numFmtId="0" fontId="0" fillId="24" borderId="19" xfId="8" applyNumberFormat="1" applyFont="1" applyBorder="1" applyAlignment="1">
      <alignment horizontal="right" vertical="center"/>
    </xf>
    <xf numFmtId="10" fontId="0" fillId="24" borderId="10" xfId="8" applyNumberFormat="1" applyFont="1" applyBorder="1" applyAlignment="1">
      <alignment horizontal="right" vertical="center"/>
    </xf>
    <xf numFmtId="9" fontId="0" fillId="24" borderId="0" xfId="8" applyNumberFormat="1" applyFont="1" applyBorder="1" applyAlignment="1">
      <alignment vertical="center"/>
    </xf>
    <xf numFmtId="10" fontId="0" fillId="24" borderId="0" xfId="8" applyNumberFormat="1" applyFont="1" applyBorder="1" applyAlignment="1">
      <alignment horizontal="right" vertical="center"/>
    </xf>
    <xf numFmtId="183" fontId="0" fillId="24" borderId="0" xfId="8" applyNumberFormat="1" applyFont="1" applyBorder="1"/>
    <xf numFmtId="0" fontId="0" fillId="24" borderId="7" xfId="8" applyNumberFormat="1" applyFont="1" applyBorder="1" applyAlignment="1">
      <alignment vertical="center"/>
    </xf>
    <xf numFmtId="0" fontId="0" fillId="24" borderId="7" xfId="8" applyFont="1" applyBorder="1" applyAlignment="1">
      <alignment vertical="center"/>
    </xf>
    <xf numFmtId="11" fontId="0" fillId="0" borderId="0" xfId="0" applyNumberFormat="1" applyFont="1"/>
    <xf numFmtId="0" fontId="0" fillId="11" borderId="34" xfId="0" applyFont="1" applyFill="1" applyBorder="1"/>
    <xf numFmtId="0" fontId="0" fillId="7" borderId="36" xfId="0" applyFont="1" applyFill="1" applyBorder="1"/>
    <xf numFmtId="0" fontId="0" fillId="7" borderId="31" xfId="0" applyFont="1" applyFill="1" applyBorder="1"/>
    <xf numFmtId="0" fontId="0" fillId="7" borderId="37" xfId="0" applyFont="1" applyFill="1" applyBorder="1"/>
    <xf numFmtId="0" fontId="0" fillId="7" borderId="29" xfId="0" applyFont="1" applyFill="1" applyBorder="1" applyAlignment="1">
      <alignment vertical="center"/>
    </xf>
    <xf numFmtId="0" fontId="0" fillId="0" borderId="39" xfId="0" applyFont="1" applyFill="1" applyBorder="1"/>
    <xf numFmtId="0" fontId="135" fillId="12" borderId="34" xfId="0" applyFont="1" applyFill="1" applyBorder="1" applyAlignment="1">
      <alignment horizontal="left" vertical="center" indent="1"/>
    </xf>
    <xf numFmtId="0" fontId="135" fillId="12" borderId="33" xfId="0" applyFont="1" applyFill="1" applyBorder="1" applyAlignment="1">
      <alignment vertical="center"/>
    </xf>
    <xf numFmtId="0" fontId="0" fillId="12" borderId="33" xfId="0" applyFont="1" applyFill="1" applyBorder="1"/>
    <xf numFmtId="0" fontId="0" fillId="12" borderId="35" xfId="0" applyFont="1" applyFill="1" applyBorder="1"/>
    <xf numFmtId="0" fontId="0" fillId="6" borderId="36" xfId="0" applyFont="1" applyFill="1" applyBorder="1"/>
    <xf numFmtId="0" fontId="0" fillId="6" borderId="31" xfId="0" applyFont="1" applyFill="1" applyBorder="1"/>
    <xf numFmtId="0" fontId="0" fillId="6" borderId="37" xfId="0" applyFont="1" applyFill="1" applyBorder="1"/>
    <xf numFmtId="0" fontId="0" fillId="6" borderId="40" xfId="0" applyFont="1" applyFill="1" applyBorder="1"/>
    <xf numFmtId="0" fontId="0" fillId="6" borderId="0" xfId="0" applyFont="1" applyFill="1" applyBorder="1"/>
    <xf numFmtId="0" fontId="0" fillId="6" borderId="0" xfId="0" applyFont="1" applyFill="1" applyBorder="1" applyAlignment="1">
      <alignment horizontal="right"/>
    </xf>
    <xf numFmtId="0" fontId="0" fillId="6" borderId="41" xfId="0" applyFont="1" applyFill="1" applyBorder="1"/>
    <xf numFmtId="0" fontId="88" fillId="6" borderId="11" xfId="0" applyFont="1" applyFill="1" applyBorder="1" applyAlignment="1">
      <alignment vertical="center"/>
    </xf>
    <xf numFmtId="0" fontId="0" fillId="6" borderId="0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vertical="center"/>
    </xf>
    <xf numFmtId="0" fontId="0" fillId="6" borderId="29" xfId="0" applyFont="1" applyFill="1" applyBorder="1"/>
    <xf numFmtId="0" fontId="0" fillId="6" borderId="39" xfId="0" applyFont="1" applyFill="1" applyBorder="1"/>
    <xf numFmtId="0" fontId="135" fillId="25" borderId="34" xfId="0" applyFont="1" applyFill="1" applyBorder="1" applyAlignment="1">
      <alignment horizontal="left" vertical="center" indent="1"/>
    </xf>
    <xf numFmtId="0" fontId="0" fillId="25" borderId="33" xfId="0" applyFont="1" applyFill="1" applyBorder="1"/>
    <xf numFmtId="0" fontId="0" fillId="25" borderId="35" xfId="0" applyFont="1" applyFill="1" applyBorder="1"/>
    <xf numFmtId="0" fontId="0" fillId="21" borderId="0" xfId="0" applyFont="1" applyFill="1"/>
    <xf numFmtId="0" fontId="0" fillId="21" borderId="0" xfId="0" applyFont="1" applyFill="1" applyAlignment="1">
      <alignment vertical="center"/>
    </xf>
    <xf numFmtId="0" fontId="0" fillId="26" borderId="36" xfId="0" applyFont="1" applyFill="1" applyBorder="1"/>
    <xf numFmtId="0" fontId="0" fillId="26" borderId="31" xfId="0" applyFont="1" applyFill="1" applyBorder="1"/>
    <xf numFmtId="0" fontId="0" fillId="26" borderId="37" xfId="0" applyFont="1" applyFill="1" applyBorder="1"/>
    <xf numFmtId="0" fontId="0" fillId="26" borderId="40" xfId="0" applyFont="1" applyFill="1" applyBorder="1"/>
    <xf numFmtId="0" fontId="0" fillId="26" borderId="0" xfId="0" applyFont="1" applyFill="1" applyBorder="1"/>
    <xf numFmtId="0" fontId="0" fillId="26" borderId="0" xfId="0" applyFont="1" applyFill="1" applyBorder="1" applyAlignment="1">
      <alignment horizontal="right"/>
    </xf>
    <xf numFmtId="0" fontId="0" fillId="26" borderId="41" xfId="0" applyFont="1" applyFill="1" applyBorder="1"/>
    <xf numFmtId="0" fontId="0" fillId="26" borderId="29" xfId="0" applyFont="1" applyFill="1" applyBorder="1"/>
    <xf numFmtId="0" fontId="0" fillId="26" borderId="39" xfId="0" applyFont="1" applyFill="1" applyBorder="1"/>
    <xf numFmtId="0" fontId="0" fillId="0" borderId="0" xfId="0"/>
    <xf numFmtId="0" fontId="0" fillId="0" borderId="0" xfId="0"/>
    <xf numFmtId="0" fontId="77" fillId="5" borderId="40" xfId="0" applyFont="1" applyFill="1" applyBorder="1"/>
    <xf numFmtId="188" fontId="0" fillId="0" borderId="0" xfId="0" applyNumberFormat="1"/>
    <xf numFmtId="0" fontId="88" fillId="24" borderId="0" xfId="8" applyNumberFormat="1" applyFont="1" applyBorder="1" applyAlignment="1">
      <alignment vertical="center"/>
    </xf>
    <xf numFmtId="0" fontId="88" fillId="24" borderId="0" xfId="8" applyFont="1" applyBorder="1" applyAlignment="1">
      <alignment vertical="center"/>
    </xf>
    <xf numFmtId="0" fontId="0" fillId="0" borderId="0" xfId="0"/>
    <xf numFmtId="0" fontId="77" fillId="5" borderId="7" xfId="0" applyFont="1" applyFill="1" applyBorder="1" applyAlignment="1">
      <alignment vertical="center"/>
    </xf>
    <xf numFmtId="0" fontId="88" fillId="0" borderId="0" xfId="0" applyFont="1" applyFill="1"/>
    <xf numFmtId="0" fontId="0" fillId="0" borderId="0" xfId="0" applyFont="1" applyFill="1" applyAlignment="1">
      <alignment horizontal="right"/>
    </xf>
    <xf numFmtId="0" fontId="0" fillId="0" borderId="0" xfId="0" applyFont="1" applyFill="1" applyAlignment="1">
      <alignment horizontal="left"/>
    </xf>
    <xf numFmtId="0" fontId="78" fillId="24" borderId="0" xfId="8" applyFont="1" applyBorder="1" applyAlignment="1">
      <alignment vertical="center"/>
    </xf>
    <xf numFmtId="0" fontId="88" fillId="5" borderId="4" xfId="0" applyFont="1" applyFill="1" applyBorder="1"/>
    <xf numFmtId="0" fontId="0" fillId="0" borderId="0" xfId="0"/>
    <xf numFmtId="0" fontId="85" fillId="5" borderId="4" xfId="0" applyNumberFormat="1" applyFont="1" applyFill="1" applyBorder="1" applyAlignment="1">
      <alignment horizontal="right" vertical="center"/>
    </xf>
    <xf numFmtId="178" fontId="0" fillId="5" borderId="45" xfId="2" applyNumberFormat="1" applyFont="1" applyFill="1" applyBorder="1" applyAlignment="1">
      <alignment vertical="center"/>
    </xf>
    <xf numFmtId="178" fontId="0" fillId="5" borderId="49" xfId="2" applyNumberFormat="1" applyFont="1" applyFill="1" applyBorder="1" applyAlignment="1">
      <alignment vertical="center"/>
    </xf>
    <xf numFmtId="0" fontId="0" fillId="0" borderId="0" xfId="0"/>
    <xf numFmtId="0" fontId="88" fillId="5" borderId="0" xfId="0" applyFont="1" applyFill="1" applyBorder="1" applyAlignment="1">
      <alignment horizontal="left" vertical="center"/>
    </xf>
    <xf numFmtId="178" fontId="0" fillId="5" borderId="0" xfId="2" applyNumberFormat="1" applyFont="1" applyFill="1" applyBorder="1" applyAlignment="1">
      <alignment horizontal="center" vertical="center"/>
    </xf>
    <xf numFmtId="0" fontId="0" fillId="5" borderId="0" xfId="0" applyFill="1" applyBorder="1" applyAlignment="1">
      <alignment horizontal="center" vertical="center"/>
    </xf>
    <xf numFmtId="2" fontId="0" fillId="5" borderId="0" xfId="0" applyNumberFormat="1" applyFill="1" applyBorder="1"/>
    <xf numFmtId="0" fontId="0" fillId="0" borderId="0" xfId="0"/>
    <xf numFmtId="0" fontId="88" fillId="5" borderId="4" xfId="0" applyNumberFormat="1" applyFont="1" applyFill="1" applyBorder="1" applyAlignment="1">
      <alignment horizontal="center" vertical="center"/>
    </xf>
    <xf numFmtId="0" fontId="0" fillId="0" borderId="0" xfId="0"/>
    <xf numFmtId="0" fontId="162" fillId="0" borderId="0" xfId="0" applyFont="1" applyBorder="1"/>
    <xf numFmtId="0" fontId="162" fillId="0" borderId="0" xfId="0" applyFont="1" applyBorder="1" applyAlignment="1">
      <alignment vertical="center"/>
    </xf>
    <xf numFmtId="0" fontId="162" fillId="0" borderId="0" xfId="0" applyFont="1" applyBorder="1" applyAlignment="1">
      <alignment horizontal="left" vertical="center" wrapText="1"/>
    </xf>
    <xf numFmtId="0" fontId="0" fillId="0" borderId="0" xfId="0"/>
    <xf numFmtId="177" fontId="78" fillId="2" borderId="0" xfId="2" applyFont="1" applyFill="1" applyBorder="1"/>
    <xf numFmtId="0" fontId="0" fillId="0" borderId="0" xfId="0"/>
    <xf numFmtId="0" fontId="0" fillId="5" borderId="0" xfId="0" applyFont="1" applyFill="1" applyBorder="1" applyAlignment="1">
      <alignment horizontal="center"/>
    </xf>
    <xf numFmtId="0" fontId="0" fillId="0" borderId="0" xfId="0"/>
    <xf numFmtId="0" fontId="106" fillId="5" borderId="0" xfId="0" applyFont="1" applyFill="1" applyBorder="1"/>
    <xf numFmtId="0" fontId="0" fillId="0" borderId="0" xfId="0"/>
    <xf numFmtId="0" fontId="0" fillId="0" borderId="0" xfId="0"/>
    <xf numFmtId="0" fontId="0" fillId="0" borderId="0" xfId="0"/>
    <xf numFmtId="0" fontId="0" fillId="0" borderId="0" xfId="0" applyAlignment="1">
      <alignment vertical="center" wrapText="1"/>
    </xf>
    <xf numFmtId="0" fontId="88" fillId="10" borderId="77" xfId="0" applyFont="1" applyFill="1" applyBorder="1" applyAlignment="1">
      <alignment horizontal="center" textRotation="90"/>
    </xf>
    <xf numFmtId="0" fontId="149" fillId="0" borderId="0" xfId="0" applyFont="1" applyAlignment="1">
      <alignment horizontal="left" vertical="center"/>
    </xf>
    <xf numFmtId="0" fontId="99" fillId="0" borderId="0" xfId="6" applyAlignment="1">
      <alignment horizontal="left"/>
    </xf>
    <xf numFmtId="0" fontId="81" fillId="17" borderId="0" xfId="0" applyFont="1" applyFill="1" applyAlignment="1">
      <alignment horizontal="left" vertical="center"/>
    </xf>
    <xf numFmtId="0" fontId="81" fillId="17" borderId="0" xfId="0" applyFont="1" applyFill="1" applyAlignment="1">
      <alignment horizontal="left" vertical="center" wrapText="1"/>
    </xf>
    <xf numFmtId="0" fontId="81" fillId="17" borderId="0" xfId="0" applyFont="1" applyFill="1" applyAlignment="1">
      <alignment horizontal="left"/>
    </xf>
    <xf numFmtId="0" fontId="0" fillId="0" borderId="0" xfId="0" applyAlignment="1"/>
    <xf numFmtId="0" fontId="85" fillId="17" borderId="0" xfId="0" applyFont="1" applyFill="1" applyAlignment="1">
      <alignment horizontal="center"/>
    </xf>
    <xf numFmtId="0" fontId="0" fillId="2" borderId="0" xfId="0" applyFill="1" applyAlignment="1"/>
    <xf numFmtId="0" fontId="99" fillId="0" borderId="0" xfId="6" applyAlignment="1"/>
    <xf numFmtId="0" fontId="80" fillId="0" borderId="0" xfId="0" applyFont="1" applyAlignment="1">
      <alignment horizontal="left" vertical="center" wrapText="1"/>
    </xf>
    <xf numFmtId="0" fontId="0" fillId="0" borderId="0" xfId="0"/>
    <xf numFmtId="0" fontId="0" fillId="0" borderId="0" xfId="0"/>
    <xf numFmtId="0" fontId="0" fillId="36" borderId="0" xfId="0" applyFill="1"/>
    <xf numFmtId="0" fontId="81" fillId="37" borderId="0" xfId="0" applyFont="1" applyFill="1"/>
    <xf numFmtId="0" fontId="0" fillId="37" borderId="0" xfId="0" applyFill="1"/>
    <xf numFmtId="0" fontId="164" fillId="5" borderId="12" xfId="0" applyFont="1" applyFill="1" applyBorder="1" applyAlignment="1">
      <alignment vertical="center"/>
    </xf>
    <xf numFmtId="0" fontId="164" fillId="5" borderId="46" xfId="0" applyFont="1" applyFill="1" applyBorder="1" applyAlignment="1">
      <alignment vertical="center"/>
    </xf>
    <xf numFmtId="0" fontId="164" fillId="5" borderId="12" xfId="0" applyNumberFormat="1" applyFont="1" applyFill="1" applyBorder="1" applyAlignment="1">
      <alignment horizontal="right" vertical="center"/>
    </xf>
    <xf numFmtId="0" fontId="96" fillId="5" borderId="0" xfId="0" applyNumberFormat="1" applyFont="1" applyFill="1" applyBorder="1" applyAlignment="1">
      <alignment vertical="center"/>
    </xf>
    <xf numFmtId="182" fontId="0" fillId="5" borderId="0" xfId="2" applyNumberFormat="1" applyFont="1" applyFill="1" applyBorder="1" applyAlignment="1">
      <alignment vertical="center"/>
    </xf>
    <xf numFmtId="169" fontId="0" fillId="0" borderId="0" xfId="0" applyNumberFormat="1" applyFill="1" applyBorder="1" applyAlignment="1">
      <alignment vertical="center"/>
    </xf>
    <xf numFmtId="1" fontId="0" fillId="0" borderId="0" xfId="0" applyNumberFormat="1"/>
    <xf numFmtId="9" fontId="96" fillId="5" borderId="0" xfId="0" applyNumberFormat="1" applyFont="1" applyFill="1" applyBorder="1" applyAlignment="1">
      <alignment vertical="center"/>
    </xf>
    <xf numFmtId="170" fontId="0" fillId="0" borderId="0" xfId="0" applyNumberFormat="1"/>
    <xf numFmtId="0" fontId="88" fillId="0" borderId="0" xfId="2" applyNumberFormat="1" applyFont="1"/>
    <xf numFmtId="0" fontId="106" fillId="36" borderId="89" xfId="0" applyFont="1" applyFill="1" applyBorder="1"/>
    <xf numFmtId="0" fontId="106" fillId="36" borderId="79" xfId="0" applyFont="1" applyFill="1" applyBorder="1"/>
    <xf numFmtId="0" fontId="106" fillId="36" borderId="80" xfId="0" applyFont="1" applyFill="1" applyBorder="1"/>
    <xf numFmtId="0" fontId="0" fillId="0" borderId="0" xfId="0"/>
    <xf numFmtId="0" fontId="0" fillId="0" borderId="0" xfId="0"/>
    <xf numFmtId="0" fontId="0" fillId="36" borderId="92" xfId="0" applyFill="1" applyBorder="1"/>
    <xf numFmtId="0" fontId="0" fillId="36" borderId="93" xfId="0" applyNumberFormat="1" applyFill="1" applyBorder="1"/>
    <xf numFmtId="0" fontId="0" fillId="36" borderId="93" xfId="0" applyFill="1" applyBorder="1"/>
    <xf numFmtId="177" fontId="0" fillId="36" borderId="93" xfId="0" applyNumberFormat="1" applyFill="1" applyBorder="1"/>
    <xf numFmtId="0" fontId="85" fillId="26" borderId="0" xfId="0" applyFont="1" applyFill="1" applyBorder="1" applyAlignment="1">
      <alignment vertical="center"/>
    </xf>
    <xf numFmtId="0" fontId="0" fillId="5" borderId="1" xfId="0" applyNumberFormat="1" applyFill="1" applyBorder="1" applyAlignment="1">
      <alignment horizontal="left" vertical="center"/>
    </xf>
    <xf numFmtId="0" fontId="0" fillId="0" borderId="0" xfId="0"/>
    <xf numFmtId="177" fontId="88" fillId="5" borderId="0" xfId="2" applyNumberFormat="1" applyFont="1" applyFill="1" applyBorder="1" applyAlignment="1">
      <alignment horizontal="right" vertical="center"/>
    </xf>
    <xf numFmtId="0" fontId="0" fillId="0" borderId="0" xfId="0"/>
    <xf numFmtId="173" fontId="0" fillId="5" borderId="29" xfId="0" applyNumberFormat="1" applyFont="1" applyFill="1" applyBorder="1"/>
    <xf numFmtId="0" fontId="88" fillId="7" borderId="0" xfId="0" applyFont="1" applyFill="1" applyBorder="1" applyAlignment="1">
      <alignment horizontal="right"/>
    </xf>
    <xf numFmtId="0" fontId="88" fillId="6" borderId="0" xfId="0" applyFont="1" applyFill="1" applyBorder="1" applyAlignment="1">
      <alignment horizontal="right"/>
    </xf>
    <xf numFmtId="0" fontId="88" fillId="6" borderId="0" xfId="0" applyFont="1" applyFill="1" applyBorder="1" applyAlignment="1">
      <alignment vertical="center"/>
    </xf>
    <xf numFmtId="177" fontId="88" fillId="6" borderId="0" xfId="0" applyNumberFormat="1" applyFont="1" applyFill="1" applyBorder="1" applyAlignment="1">
      <alignment horizontal="right" vertical="center"/>
    </xf>
    <xf numFmtId="0" fontId="0" fillId="6" borderId="0" xfId="0" applyFill="1"/>
    <xf numFmtId="0" fontId="106" fillId="6" borderId="94" xfId="0" applyFont="1" applyFill="1" applyBorder="1"/>
    <xf numFmtId="0" fontId="106" fillId="6" borderId="95" xfId="0" applyFont="1" applyFill="1" applyBorder="1"/>
    <xf numFmtId="0" fontId="106" fillId="6" borderId="96" xfId="0" applyFont="1" applyFill="1" applyBorder="1"/>
    <xf numFmtId="0" fontId="0" fillId="0" borderId="0" xfId="0"/>
    <xf numFmtId="0" fontId="0" fillId="0" borderId="0" xfId="0"/>
    <xf numFmtId="0" fontId="80" fillId="6" borderId="0" xfId="0" applyFont="1" applyFill="1" applyBorder="1"/>
    <xf numFmtId="0" fontId="0" fillId="6" borderId="100" xfId="0" applyFill="1" applyBorder="1"/>
    <xf numFmtId="0" fontId="0" fillId="6" borderId="100" xfId="0" applyNumberFormat="1" applyFill="1" applyBorder="1"/>
    <xf numFmtId="177" fontId="0" fillId="6" borderId="100" xfId="0" applyNumberFormat="1" applyFill="1" applyBorder="1"/>
    <xf numFmtId="0" fontId="0" fillId="6" borderId="101" xfId="0" applyFill="1" applyBorder="1"/>
    <xf numFmtId="0" fontId="0" fillId="6" borderId="101" xfId="0" applyNumberFormat="1" applyFill="1" applyBorder="1"/>
    <xf numFmtId="177" fontId="0" fillId="6" borderId="101" xfId="0" applyNumberFormat="1" applyFill="1" applyBorder="1"/>
    <xf numFmtId="0" fontId="0" fillId="6" borderId="102" xfId="0" applyFill="1" applyBorder="1"/>
    <xf numFmtId="0" fontId="0" fillId="6" borderId="102" xfId="0" applyNumberFormat="1" applyFill="1" applyBorder="1"/>
    <xf numFmtId="177" fontId="0" fillId="6" borderId="102" xfId="0" applyNumberFormat="1" applyFill="1" applyBorder="1"/>
    <xf numFmtId="0" fontId="164" fillId="5" borderId="103" xfId="0" applyFont="1" applyFill="1" applyBorder="1" applyAlignment="1">
      <alignment vertical="center"/>
    </xf>
    <xf numFmtId="0" fontId="164" fillId="5" borderId="103" xfId="0" applyNumberFormat="1" applyFont="1" applyFill="1" applyBorder="1" applyAlignment="1">
      <alignment horizontal="right" vertical="center"/>
    </xf>
    <xf numFmtId="0" fontId="96" fillId="5" borderId="104" xfId="0" applyNumberFormat="1" applyFont="1" applyFill="1" applyBorder="1" applyAlignment="1">
      <alignment vertical="center"/>
    </xf>
    <xf numFmtId="0" fontId="96" fillId="5" borderId="104" xfId="0" applyFont="1" applyFill="1" applyBorder="1" applyAlignment="1">
      <alignment vertical="center"/>
    </xf>
    <xf numFmtId="9" fontId="96" fillId="5" borderId="105" xfId="0" applyNumberFormat="1" applyFont="1" applyFill="1" applyBorder="1" applyAlignment="1">
      <alignment vertical="center"/>
    </xf>
    <xf numFmtId="182" fontId="96" fillId="5" borderId="104" xfId="2" applyNumberFormat="1" applyFont="1" applyFill="1" applyBorder="1" applyAlignment="1">
      <alignment vertical="center"/>
    </xf>
    <xf numFmtId="0" fontId="0" fillId="0" borderId="0" xfId="0"/>
    <xf numFmtId="0" fontId="96" fillId="6" borderId="106" xfId="0" applyFont="1" applyFill="1" applyBorder="1"/>
    <xf numFmtId="0" fontId="0" fillId="6" borderId="107" xfId="0" applyFill="1" applyBorder="1"/>
    <xf numFmtId="177" fontId="0" fillId="6" borderId="107" xfId="0" applyNumberFormat="1" applyFill="1" applyBorder="1"/>
    <xf numFmtId="0" fontId="0" fillId="6" borderId="108" xfId="0" applyFill="1" applyBorder="1"/>
    <xf numFmtId="177" fontId="0" fillId="6" borderId="108" xfId="0" applyNumberFormat="1" applyFill="1" applyBorder="1"/>
    <xf numFmtId="0" fontId="106" fillId="6" borderId="106" xfId="0" applyFont="1" applyFill="1" applyBorder="1"/>
    <xf numFmtId="0" fontId="88" fillId="0" borderId="0" xfId="0" applyFont="1" applyAlignment="1">
      <alignment horizontal="left" vertical="center"/>
    </xf>
    <xf numFmtId="0" fontId="85" fillId="5" borderId="42" xfId="0" applyNumberFormat="1" applyFont="1" applyFill="1" applyBorder="1" applyAlignment="1">
      <alignment horizontal="right" vertical="center"/>
    </xf>
    <xf numFmtId="0" fontId="0" fillId="0" borderId="0" xfId="0"/>
    <xf numFmtId="0" fontId="85" fillId="5" borderId="7" xfId="0" applyNumberFormat="1" applyFont="1" applyFill="1" applyBorder="1" applyAlignment="1">
      <alignment horizontal="right" vertical="center"/>
    </xf>
    <xf numFmtId="0" fontId="0" fillId="5" borderId="7" xfId="0" applyNumberFormat="1" applyFill="1" applyBorder="1" applyAlignment="1">
      <alignment horizontal="left" vertical="center"/>
    </xf>
    <xf numFmtId="177" fontId="77" fillId="5" borderId="7" xfId="2" applyFont="1" applyFill="1" applyBorder="1" applyAlignment="1">
      <alignment horizontal="right" vertical="center"/>
    </xf>
    <xf numFmtId="0" fontId="0" fillId="5" borderId="0" xfId="0" applyNumberFormat="1" applyFill="1" applyBorder="1" applyAlignment="1">
      <alignment horizontal="center" vertical="center"/>
    </xf>
    <xf numFmtId="169" fontId="77" fillId="5" borderId="0" xfId="2" applyNumberFormat="1" applyFont="1" applyFill="1" applyBorder="1" applyAlignment="1">
      <alignment horizontal="right" vertical="center"/>
    </xf>
    <xf numFmtId="0" fontId="78" fillId="0" borderId="0" xfId="8" applyFont="1" applyFill="1" applyBorder="1" applyAlignment="1">
      <alignment horizontal="left" vertical="center" indent="1"/>
    </xf>
    <xf numFmtId="0" fontId="88" fillId="0" borderId="0" xfId="8" applyFont="1" applyFill="1" applyBorder="1" applyAlignment="1">
      <alignment vertical="center"/>
    </xf>
    <xf numFmtId="0" fontId="78" fillId="0" borderId="0" xfId="8" applyFont="1" applyFill="1" applyBorder="1" applyAlignment="1">
      <alignment vertical="center"/>
    </xf>
    <xf numFmtId="0" fontId="78" fillId="0" borderId="0" xfId="8" applyFont="1" applyFill="1" applyBorder="1" applyAlignment="1">
      <alignment horizontal="center" vertical="center"/>
    </xf>
    <xf numFmtId="0" fontId="78" fillId="0" borderId="0" xfId="0" applyFont="1" applyFill="1" applyBorder="1"/>
    <xf numFmtId="0" fontId="0" fillId="0" borderId="0" xfId="8" applyFont="1" applyFill="1" applyBorder="1"/>
    <xf numFmtId="0" fontId="0" fillId="0" borderId="0" xfId="8" applyFont="1" applyFill="1" applyBorder="1" applyAlignment="1">
      <alignment horizontal="center"/>
    </xf>
    <xf numFmtId="0" fontId="88" fillId="0" borderId="0" xfId="0" applyFont="1" applyFill="1" applyBorder="1"/>
    <xf numFmtId="0" fontId="0" fillId="0" borderId="0" xfId="0" applyFill="1" applyBorder="1" applyAlignment="1">
      <alignment horizontal="left" indent="1"/>
    </xf>
    <xf numFmtId="178" fontId="0" fillId="0" borderId="0" xfId="2" applyNumberFormat="1" applyFont="1" applyFill="1" applyBorder="1" applyAlignment="1">
      <alignment horizontal="right"/>
    </xf>
    <xf numFmtId="0" fontId="77" fillId="0" borderId="0" xfId="0" applyFont="1" applyFill="1" applyBorder="1" applyAlignment="1">
      <alignment horizontal="right" vertical="center"/>
    </xf>
    <xf numFmtId="178" fontId="77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ill="1" applyBorder="1" applyAlignment="1">
      <alignment vertical="center"/>
    </xf>
    <xf numFmtId="178" fontId="0" fillId="0" borderId="0" xfId="2" applyNumberFormat="1" applyFont="1" applyFill="1" applyBorder="1"/>
    <xf numFmtId="1" fontId="85" fillId="0" borderId="0" xfId="0" applyNumberFormat="1" applyFont="1" applyFill="1" applyBorder="1" applyAlignment="1">
      <alignment horizontal="right" vertical="center"/>
    </xf>
    <xf numFmtId="0" fontId="78" fillId="0" borderId="0" xfId="0" applyNumberFormat="1" applyFont="1" applyFill="1" applyBorder="1" applyAlignment="1">
      <alignment vertical="center"/>
    </xf>
    <xf numFmtId="178" fontId="78" fillId="0" borderId="0" xfId="2" applyNumberFormat="1" applyFont="1" applyFill="1" applyBorder="1" applyAlignment="1">
      <alignment horizontal="right" vertical="center"/>
    </xf>
    <xf numFmtId="0" fontId="78" fillId="0" borderId="0" xfId="0" applyFont="1" applyFill="1" applyBorder="1" applyAlignment="1">
      <alignment horizontal="left"/>
    </xf>
    <xf numFmtId="0" fontId="78" fillId="0" borderId="0" xfId="0" applyNumberFormat="1" applyFont="1" applyFill="1" applyBorder="1" applyAlignment="1">
      <alignment horizontal="center" vertical="center"/>
    </xf>
    <xf numFmtId="0" fontId="88" fillId="0" borderId="0" xfId="0" applyFont="1" applyFill="1" applyBorder="1" applyAlignment="1">
      <alignment horizontal="right"/>
    </xf>
    <xf numFmtId="0" fontId="0" fillId="0" borderId="0" xfId="0" applyNumberFormat="1" applyFill="1" applyBorder="1" applyAlignment="1">
      <alignment horizontal="left" vertical="center"/>
    </xf>
    <xf numFmtId="169" fontId="77" fillId="0" borderId="0" xfId="2" applyNumberFormat="1" applyFont="1" applyFill="1" applyBorder="1" applyAlignment="1">
      <alignment horizontal="right" vertical="center"/>
    </xf>
    <xf numFmtId="0" fontId="81" fillId="0" borderId="0" xfId="0" applyFont="1" applyFill="1" applyBorder="1" applyAlignment="1">
      <alignment horizontal="left" vertical="center" indent="1"/>
    </xf>
    <xf numFmtId="0" fontId="88" fillId="0" borderId="0" xfId="0" applyNumberFormat="1" applyFont="1" applyFill="1" applyBorder="1" applyAlignment="1">
      <alignment horizontal="left" vertical="center"/>
    </xf>
    <xf numFmtId="0" fontId="88" fillId="0" borderId="0" xfId="0" applyNumberFormat="1" applyFont="1" applyFill="1" applyBorder="1" applyAlignment="1">
      <alignment horizontal="center" vertical="center"/>
    </xf>
    <xf numFmtId="1" fontId="88" fillId="0" borderId="0" xfId="0" applyNumberFormat="1" applyFont="1" applyFill="1" applyBorder="1" applyAlignment="1">
      <alignment horizontal="center" vertical="center"/>
    </xf>
    <xf numFmtId="178" fontId="0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ont="1" applyFill="1" applyBorder="1" applyAlignment="1">
      <alignment vertical="center"/>
    </xf>
    <xf numFmtId="177" fontId="0" fillId="0" borderId="0" xfId="2" applyFont="1" applyFill="1" applyBorder="1" applyAlignment="1">
      <alignment vertical="center"/>
    </xf>
    <xf numFmtId="0" fontId="0" fillId="5" borderId="0" xfId="0" applyFill="1" applyAlignment="1">
      <alignment vertical="center"/>
    </xf>
    <xf numFmtId="0" fontId="105" fillId="5" borderId="0" xfId="4" applyNumberFormat="1" applyFill="1"/>
    <xf numFmtId="177" fontId="0" fillId="5" borderId="0" xfId="2" applyFont="1" applyFill="1" applyBorder="1" applyAlignment="1"/>
    <xf numFmtId="0" fontId="88" fillId="5" borderId="1" xfId="0" applyFont="1" applyFill="1" applyBorder="1" applyAlignment="1">
      <alignment horizontal="center"/>
    </xf>
    <xf numFmtId="0" fontId="0" fillId="26" borderId="1" xfId="0" applyFill="1" applyBorder="1" applyAlignment="1">
      <alignment vertical="center"/>
    </xf>
    <xf numFmtId="0" fontId="0" fillId="26" borderId="1" xfId="0" applyFont="1" applyFill="1" applyBorder="1" applyAlignment="1">
      <alignment vertical="center"/>
    </xf>
    <xf numFmtId="0" fontId="77" fillId="0" borderId="0" xfId="6" applyFont="1" applyFill="1" applyBorder="1" applyAlignment="1">
      <alignment vertical="center"/>
    </xf>
    <xf numFmtId="177" fontId="0" fillId="0" borderId="0" xfId="2" applyNumberFormat="1" applyFont="1" applyFill="1" applyBorder="1"/>
    <xf numFmtId="0" fontId="0" fillId="5" borderId="7" xfId="0" applyFill="1" applyBorder="1"/>
    <xf numFmtId="0" fontId="85" fillId="5" borderId="7" xfId="0" applyFont="1" applyFill="1" applyBorder="1" applyAlignment="1">
      <alignment vertical="center"/>
    </xf>
    <xf numFmtId="0" fontId="85" fillId="5" borderId="4" xfId="0" applyFont="1" applyFill="1" applyBorder="1" applyAlignment="1">
      <alignment vertical="center"/>
    </xf>
    <xf numFmtId="0" fontId="0" fillId="26" borderId="0" xfId="0" applyFont="1" applyFill="1" applyAlignment="1">
      <alignment vertical="center"/>
    </xf>
    <xf numFmtId="0" fontId="0" fillId="5" borderId="0" xfId="0" applyFont="1" applyFill="1" applyBorder="1" applyAlignment="1">
      <alignment horizontal="left" indent="1"/>
    </xf>
    <xf numFmtId="180" fontId="0" fillId="0" borderId="0" xfId="2" applyNumberFormat="1" applyFont="1" applyFill="1" applyBorder="1" applyAlignment="1">
      <alignment vertical="center"/>
    </xf>
    <xf numFmtId="1" fontId="0" fillId="0" borderId="0" xfId="0" applyNumberFormat="1" applyFill="1" applyBorder="1" applyAlignment="1">
      <alignment horizontal="right"/>
    </xf>
    <xf numFmtId="0" fontId="0" fillId="0" borderId="0" xfId="0"/>
    <xf numFmtId="0" fontId="0" fillId="8" borderId="0" xfId="0" applyFill="1"/>
    <xf numFmtId="0" fontId="88" fillId="5" borderId="0" xfId="0" applyNumberFormat="1" applyFont="1" applyFill="1" applyBorder="1" applyAlignment="1">
      <alignment horizontal="center" vertical="center"/>
    </xf>
    <xf numFmtId="0" fontId="0" fillId="0" borderId="0" xfId="0"/>
    <xf numFmtId="0" fontId="85" fillId="0" borderId="0" xfId="0" applyNumberFormat="1" applyFont="1" applyFill="1" applyBorder="1" applyAlignment="1">
      <alignment vertical="center"/>
    </xf>
    <xf numFmtId="1" fontId="85" fillId="0" borderId="0" xfId="0" applyNumberFormat="1" applyFont="1" applyFill="1" applyBorder="1" applyAlignment="1">
      <alignment vertical="center"/>
    </xf>
    <xf numFmtId="0" fontId="96" fillId="0" borderId="0" xfId="0" applyFont="1" applyFill="1"/>
    <xf numFmtId="0" fontId="97" fillId="5" borderId="0" xfId="0" applyFont="1" applyFill="1" applyBorder="1" applyAlignment="1">
      <alignment vertical="center"/>
    </xf>
    <xf numFmtId="0" fontId="85" fillId="5" borderId="12" xfId="0" applyFont="1" applyFill="1" applyBorder="1" applyAlignment="1">
      <alignment horizontal="right" vertical="center" wrapText="1"/>
    </xf>
    <xf numFmtId="1" fontId="0" fillId="5" borderId="7" xfId="0" applyNumberFormat="1" applyFill="1" applyBorder="1"/>
    <xf numFmtId="1" fontId="0" fillId="5" borderId="1" xfId="0" applyNumberFormat="1" applyFill="1" applyBorder="1"/>
    <xf numFmtId="0" fontId="0" fillId="26" borderId="7" xfId="0" applyFill="1" applyBorder="1" applyAlignment="1">
      <alignment vertical="center"/>
    </xf>
    <xf numFmtId="0" fontId="0" fillId="26" borderId="7" xfId="0" applyFont="1" applyFill="1" applyBorder="1" applyAlignment="1">
      <alignment vertical="center"/>
    </xf>
    <xf numFmtId="178" fontId="0" fillId="26" borderId="7" xfId="2" applyNumberFormat="1" applyFont="1" applyFill="1" applyBorder="1" applyAlignment="1">
      <alignment vertical="center"/>
    </xf>
    <xf numFmtId="0" fontId="0" fillId="8" borderId="0" xfId="0" applyFill="1" applyBorder="1" applyAlignment="1">
      <alignment vertical="center"/>
    </xf>
    <xf numFmtId="178" fontId="0" fillId="0" borderId="0" xfId="2" applyNumberFormat="1" applyFont="1" applyFill="1" applyBorder="1" applyAlignment="1"/>
    <xf numFmtId="177" fontId="0" fillId="0" borderId="0" xfId="2" applyFont="1" applyFill="1"/>
    <xf numFmtId="0" fontId="0" fillId="0" borderId="91" xfId="0" applyBorder="1"/>
    <xf numFmtId="0" fontId="0" fillId="0" borderId="0" xfId="0" applyNumberFormat="1"/>
    <xf numFmtId="182" fontId="0" fillId="5" borderId="0" xfId="2" applyNumberFormat="1" applyFont="1" applyFill="1" applyBorder="1"/>
    <xf numFmtId="0" fontId="0" fillId="0" borderId="0" xfId="0"/>
    <xf numFmtId="0" fontId="0" fillId="0" borderId="0" xfId="0"/>
    <xf numFmtId="0" fontId="88" fillId="5" borderId="7" xfId="0" applyFont="1" applyFill="1" applyBorder="1"/>
    <xf numFmtId="178" fontId="159" fillId="26" borderId="1" xfId="2" applyNumberFormat="1" applyFont="1" applyFill="1" applyBorder="1" applyAlignment="1">
      <alignment vertical="center"/>
    </xf>
    <xf numFmtId="0" fontId="88" fillId="5" borderId="4" xfId="0" applyNumberFormat="1" applyFont="1" applyFill="1" applyBorder="1" applyAlignment="1">
      <alignment vertical="center"/>
    </xf>
    <xf numFmtId="0" fontId="85" fillId="5" borderId="4" xfId="0" applyFont="1" applyFill="1" applyBorder="1" applyAlignment="1">
      <alignment horizontal="right" vertical="center"/>
    </xf>
    <xf numFmtId="0" fontId="88" fillId="5" borderId="7" xfId="0" applyNumberFormat="1" applyFont="1" applyFill="1" applyBorder="1" applyAlignment="1">
      <alignment vertical="center"/>
    </xf>
    <xf numFmtId="0" fontId="85" fillId="5" borderId="7" xfId="0" applyFont="1" applyFill="1" applyBorder="1" applyAlignment="1">
      <alignment horizontal="right" vertical="center"/>
    </xf>
    <xf numFmtId="0" fontId="159" fillId="26" borderId="1" xfId="0" applyFont="1" applyFill="1" applyBorder="1" applyAlignment="1">
      <alignment vertical="center"/>
    </xf>
    <xf numFmtId="0" fontId="0" fillId="0" borderId="0" xfId="0"/>
    <xf numFmtId="0" fontId="88" fillId="5" borderId="4" xfId="0" applyNumberFormat="1" applyFont="1" applyFill="1" applyBorder="1" applyAlignment="1">
      <alignment horizontal="left" vertical="center"/>
    </xf>
    <xf numFmtId="0" fontId="0" fillId="0" borderId="0" xfId="0"/>
    <xf numFmtId="0" fontId="171" fillId="0" borderId="0" xfId="0" applyFont="1" applyFill="1" applyBorder="1" applyAlignment="1">
      <alignment horizontal="left"/>
    </xf>
    <xf numFmtId="0" fontId="172" fillId="0" borderId="0" xfId="0" applyFont="1" applyFill="1" applyBorder="1" applyAlignment="1">
      <alignment horizontal="left"/>
    </xf>
    <xf numFmtId="0" fontId="0" fillId="5" borderId="1" xfId="0" applyNumberFormat="1" applyFill="1" applyBorder="1" applyAlignment="1">
      <alignment horizontal="center" vertical="center"/>
    </xf>
    <xf numFmtId="0" fontId="0" fillId="0" borderId="0" xfId="0"/>
    <xf numFmtId="2" fontId="0" fillId="5" borderId="0" xfId="0" applyNumberFormat="1" applyFont="1" applyFill="1" applyBorder="1" applyAlignment="1">
      <alignment horizontal="right"/>
    </xf>
    <xf numFmtId="192" fontId="172" fillId="0" borderId="0" xfId="0" applyNumberFormat="1" applyFont="1" applyFill="1" applyBorder="1" applyAlignment="1">
      <alignment horizontal="right"/>
    </xf>
    <xf numFmtId="173" fontId="172" fillId="0" borderId="0" xfId="0" applyNumberFormat="1" applyFont="1" applyFill="1" applyBorder="1" applyAlignment="1">
      <alignment horizontal="right"/>
    </xf>
    <xf numFmtId="0" fontId="172" fillId="0" borderId="0" xfId="0" applyFont="1" applyFill="1" applyBorder="1" applyAlignment="1">
      <alignment horizontal="right"/>
    </xf>
    <xf numFmtId="0" fontId="0" fillId="20" borderId="0" xfId="0" applyFill="1" applyAlignment="1"/>
    <xf numFmtId="0" fontId="0" fillId="0" borderId="0" xfId="0" applyFill="1" applyAlignment="1"/>
    <xf numFmtId="0" fontId="0" fillId="0" borderId="0" xfId="0" applyFill="1" applyBorder="1" applyAlignment="1"/>
    <xf numFmtId="0" fontId="173" fillId="0" borderId="0" xfId="0" applyFont="1" applyFill="1" applyBorder="1" applyAlignment="1">
      <alignment horizontal="left"/>
    </xf>
    <xf numFmtId="0" fontId="137" fillId="0" borderId="0" xfId="0" applyFont="1" applyFill="1" applyBorder="1" applyAlignment="1">
      <alignment horizontal="left"/>
    </xf>
    <xf numFmtId="173" fontId="0" fillId="5" borderId="1" xfId="0" applyNumberFormat="1" applyFill="1" applyBorder="1"/>
    <xf numFmtId="165" fontId="172" fillId="0" borderId="0" xfId="0" applyNumberFormat="1" applyFont="1" applyFill="1" applyBorder="1" applyAlignment="1">
      <alignment horizontal="left"/>
    </xf>
    <xf numFmtId="173" fontId="0" fillId="5" borderId="0" xfId="0" applyNumberFormat="1" applyFill="1" applyBorder="1"/>
    <xf numFmtId="2" fontId="0" fillId="5" borderId="0" xfId="0" applyNumberFormat="1" applyFont="1" applyFill="1" applyBorder="1"/>
    <xf numFmtId="0" fontId="0" fillId="0" borderId="0" xfId="0"/>
    <xf numFmtId="0" fontId="132" fillId="5" borderId="0" xfId="0" applyFont="1" applyFill="1" applyBorder="1"/>
    <xf numFmtId="189" fontId="0" fillId="0" borderId="0" xfId="2" applyNumberFormat="1" applyFont="1" applyFill="1" applyBorder="1" applyAlignment="1">
      <alignment horizontal="center" vertical="center"/>
    </xf>
    <xf numFmtId="1" fontId="0" fillId="5" borderId="0" xfId="0" applyNumberFormat="1" applyFill="1" applyBorder="1" applyAlignment="1">
      <alignment horizontal="right"/>
    </xf>
    <xf numFmtId="1" fontId="0" fillId="5" borderId="0" xfId="2" applyNumberFormat="1" applyFont="1" applyFill="1" applyBorder="1"/>
    <xf numFmtId="1" fontId="0" fillId="5" borderId="1" xfId="2" applyNumberFormat="1" applyFont="1" applyFill="1" applyBorder="1"/>
    <xf numFmtId="0" fontId="77" fillId="0" borderId="0" xfId="0" applyNumberFormat="1" applyFont="1" applyFill="1" applyBorder="1" applyAlignment="1">
      <alignment horizontal="right" vertical="center"/>
    </xf>
    <xf numFmtId="0" fontId="0" fillId="0" borderId="0" xfId="0" applyBorder="1"/>
    <xf numFmtId="0" fontId="85" fillId="5" borderId="42" xfId="0" applyFont="1" applyFill="1" applyBorder="1" applyAlignment="1">
      <alignment vertical="center"/>
    </xf>
    <xf numFmtId="0" fontId="85" fillId="5" borderId="121" xfId="0" applyNumberFormat="1" applyFont="1" applyFill="1" applyBorder="1" applyAlignment="1">
      <alignment horizontal="right" vertical="center"/>
    </xf>
    <xf numFmtId="1" fontId="0" fillId="0" borderId="0" xfId="0" applyNumberFormat="1" applyFill="1" applyBorder="1"/>
    <xf numFmtId="177" fontId="88" fillId="0" borderId="0" xfId="2" applyFont="1" applyFill="1" applyBorder="1" applyAlignment="1">
      <alignment vertical="center"/>
    </xf>
    <xf numFmtId="1" fontId="77" fillId="5" borderId="7" xfId="2" applyNumberFormat="1" applyFont="1" applyFill="1" applyBorder="1" applyAlignment="1">
      <alignment horizontal="right" vertical="center"/>
    </xf>
    <xf numFmtId="1" fontId="77" fillId="5" borderId="1" xfId="2" applyNumberFormat="1" applyFont="1" applyFill="1" applyBorder="1" applyAlignment="1">
      <alignment horizontal="right" vertical="center"/>
    </xf>
    <xf numFmtId="178" fontId="78" fillId="14" borderId="0" xfId="2" applyNumberFormat="1" applyFont="1" applyFill="1" applyBorder="1" applyAlignment="1">
      <alignment vertical="center"/>
    </xf>
    <xf numFmtId="1" fontId="77" fillId="5" borderId="0" xfId="2" applyNumberFormat="1" applyFont="1" applyFill="1" applyBorder="1" applyAlignment="1">
      <alignment horizontal="right" vertical="center"/>
    </xf>
    <xf numFmtId="1" fontId="0" fillId="5" borderId="0" xfId="904" applyNumberFormat="1" applyFont="1" applyFill="1" applyBorder="1"/>
    <xf numFmtId="1" fontId="0" fillId="5" borderId="7" xfId="2" applyNumberFormat="1" applyFont="1" applyFill="1" applyBorder="1"/>
    <xf numFmtId="0" fontId="0" fillId="5" borderId="64" xfId="0" applyNumberFormat="1" applyFill="1" applyBorder="1" applyAlignment="1">
      <alignment horizontal="right" vertical="center"/>
    </xf>
    <xf numFmtId="0" fontId="88" fillId="0" borderId="0" xfId="0" applyFont="1" applyFill="1" applyBorder="1" applyAlignment="1"/>
    <xf numFmtId="177" fontId="0" fillId="6" borderId="0" xfId="0" applyNumberFormat="1" applyFill="1" applyBorder="1" applyAlignment="1">
      <alignment horizontal="right" vertical="center"/>
    </xf>
    <xf numFmtId="0" fontId="0" fillId="0" borderId="35" xfId="0" applyFill="1" applyBorder="1" applyAlignment="1">
      <alignment vertical="center"/>
    </xf>
    <xf numFmtId="0" fontId="0" fillId="8" borderId="29" xfId="0" applyFill="1" applyBorder="1" applyAlignment="1">
      <alignment vertical="center"/>
    </xf>
    <xf numFmtId="177" fontId="0" fillId="0" borderId="7" xfId="2" applyFont="1" applyBorder="1" applyAlignment="1">
      <alignment vertical="center"/>
    </xf>
    <xf numFmtId="183" fontId="0" fillId="0" borderId="0" xfId="1" applyFont="1" applyFill="1" applyBorder="1" applyAlignment="1"/>
    <xf numFmtId="0" fontId="0" fillId="0" borderId="0" xfId="0" applyFill="1" applyAlignment="1">
      <alignment horizontal="center" vertical="center" textRotation="90"/>
    </xf>
    <xf numFmtId="173" fontId="0" fillId="0" borderId="0" xfId="1" applyNumberFormat="1" applyFont="1" applyFill="1" applyBorder="1" applyAlignment="1">
      <alignment vertical="center"/>
    </xf>
    <xf numFmtId="189" fontId="0" fillId="0" borderId="0" xfId="2" applyNumberFormat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right"/>
    </xf>
    <xf numFmtId="168" fontId="0" fillId="0" borderId="0" xfId="0" applyNumberFormat="1" applyFill="1" applyBorder="1" applyAlignment="1">
      <alignment vertical="center"/>
    </xf>
    <xf numFmtId="170" fontId="0" fillId="0" borderId="0" xfId="0" applyNumberFormat="1" applyFill="1" applyBorder="1" applyAlignment="1">
      <alignment vertical="center"/>
    </xf>
    <xf numFmtId="0" fontId="170" fillId="0" borderId="0" xfId="0" applyFont="1" applyFill="1" applyBorder="1"/>
    <xf numFmtId="0" fontId="170" fillId="0" borderId="0" xfId="0" quotePrefix="1" applyFont="1" applyFill="1" applyBorder="1"/>
    <xf numFmtId="187" fontId="0" fillId="0" borderId="0" xfId="0" applyNumberFormat="1" applyFill="1" applyBorder="1" applyAlignment="1">
      <alignment vertical="center"/>
    </xf>
    <xf numFmtId="0" fontId="96" fillId="0" borderId="0" xfId="0" applyFont="1" applyFill="1" applyBorder="1" applyAlignment="1">
      <alignment vertical="center"/>
    </xf>
    <xf numFmtId="2" fontId="0" fillId="0" borderId="0" xfId="0" applyNumberFormat="1" applyFill="1" applyBorder="1" applyAlignment="1">
      <alignment vertical="center"/>
    </xf>
    <xf numFmtId="170" fontId="0" fillId="0" borderId="0" xfId="0" applyNumberFormat="1" applyFill="1" applyBorder="1"/>
    <xf numFmtId="0" fontId="0" fillId="0" borderId="0" xfId="0"/>
    <xf numFmtId="0" fontId="77" fillId="7" borderId="24" xfId="0" applyFont="1" applyFill="1" applyBorder="1" applyAlignment="1">
      <alignment vertical="center"/>
    </xf>
    <xf numFmtId="177" fontId="77" fillId="7" borderId="24" xfId="2" applyFont="1" applyFill="1" applyBorder="1" applyAlignment="1">
      <alignment vertical="center"/>
    </xf>
    <xf numFmtId="176" fontId="0" fillId="5" borderId="22" xfId="1" applyNumberFormat="1" applyFont="1" applyFill="1" applyBorder="1" applyAlignment="1">
      <alignment vertical="center"/>
    </xf>
    <xf numFmtId="0" fontId="88" fillId="5" borderId="123" xfId="0" applyFont="1" applyFill="1" applyBorder="1"/>
    <xf numFmtId="1" fontId="0" fillId="5" borderId="54" xfId="2" applyNumberFormat="1" applyFont="1" applyFill="1" applyBorder="1"/>
    <xf numFmtId="1" fontId="0" fillId="5" borderId="24" xfId="904" applyNumberFormat="1" applyFont="1" applyFill="1" applyBorder="1"/>
    <xf numFmtId="1" fontId="0" fillId="5" borderId="25" xfId="2" applyNumberFormat="1" applyFont="1" applyFill="1" applyBorder="1"/>
    <xf numFmtId="0" fontId="88" fillId="5" borderId="54" xfId="0" applyFont="1" applyFill="1" applyBorder="1"/>
    <xf numFmtId="1" fontId="0" fillId="5" borderId="24" xfId="2" applyNumberFormat="1" applyFont="1" applyFill="1" applyBorder="1"/>
    <xf numFmtId="177" fontId="105" fillId="7" borderId="24" xfId="4" applyNumberFormat="1" applyFill="1" applyBorder="1"/>
    <xf numFmtId="0" fontId="85" fillId="7" borderId="52" xfId="0" applyFont="1" applyFill="1" applyBorder="1" applyAlignment="1">
      <alignment vertical="center"/>
    </xf>
    <xf numFmtId="177" fontId="105" fillId="7" borderId="24" xfId="4" applyNumberFormat="1" applyFont="1" applyFill="1" applyBorder="1"/>
    <xf numFmtId="0" fontId="85" fillId="7" borderId="19" xfId="0" applyFont="1" applyFill="1" applyBorder="1" applyAlignment="1">
      <alignment vertical="center"/>
    </xf>
    <xf numFmtId="0" fontId="85" fillId="7" borderId="19" xfId="0" applyNumberFormat="1" applyFont="1" applyFill="1" applyBorder="1" applyAlignment="1">
      <alignment horizontal="right" vertical="center"/>
    </xf>
    <xf numFmtId="0" fontId="0" fillId="7" borderId="91" xfId="0" applyNumberFormat="1" applyFill="1" applyBorder="1" applyAlignment="1">
      <alignment horizontal="center" vertical="center"/>
    </xf>
    <xf numFmtId="0" fontId="125" fillId="0" borderId="0" xfId="0" applyFont="1" applyBorder="1" applyAlignment="1">
      <alignment horizontal="center" vertical="center"/>
    </xf>
    <xf numFmtId="0" fontId="125" fillId="0" borderId="0" xfId="0" applyFont="1" applyFill="1" applyBorder="1" applyAlignment="1">
      <alignment horizontal="center" vertical="center"/>
    </xf>
    <xf numFmtId="0" fontId="0" fillId="0" borderId="0" xfId="0"/>
    <xf numFmtId="9" fontId="0" fillId="0" borderId="0" xfId="0" applyNumberFormat="1"/>
    <xf numFmtId="9" fontId="0" fillId="0" borderId="0" xfId="0" applyNumberFormat="1" applyFill="1" applyBorder="1"/>
    <xf numFmtId="177" fontId="88" fillId="0" borderId="0" xfId="2" applyFont="1" applyBorder="1" applyAlignment="1">
      <alignment horizontal="right" vertical="center"/>
    </xf>
    <xf numFmtId="0" fontId="207" fillId="0" borderId="0" xfId="6" applyFont="1" applyFill="1" applyBorder="1" applyAlignment="1" applyProtection="1">
      <alignment horizontal="left"/>
      <protection locked="0"/>
    </xf>
    <xf numFmtId="0" fontId="104" fillId="0" borderId="0" xfId="6" applyFont="1" applyFill="1"/>
    <xf numFmtId="0" fontId="99" fillId="0" borderId="0" xfId="6" applyFont="1" applyFill="1"/>
    <xf numFmtId="0" fontId="99" fillId="0" borderId="0" xfId="6" applyFont="1" applyAlignment="1">
      <alignment horizontal="center"/>
    </xf>
    <xf numFmtId="0" fontId="99" fillId="0" borderId="0" xfId="6" applyFont="1" applyFill="1" applyBorder="1" applyAlignment="1" applyProtection="1">
      <alignment horizontal="center"/>
      <protection locked="0"/>
    </xf>
    <xf numFmtId="0" fontId="99" fillId="0" borderId="0" xfId="6" applyFont="1" applyFill="1" applyAlignment="1">
      <alignment horizontal="center"/>
    </xf>
    <xf numFmtId="0" fontId="104" fillId="0" borderId="0" xfId="6" applyFont="1"/>
    <xf numFmtId="176" fontId="99" fillId="0" borderId="0" xfId="950" applyNumberFormat="1" applyFont="1"/>
    <xf numFmtId="2" fontId="130" fillId="0" borderId="0" xfId="6" applyNumberFormat="1" applyFont="1" applyFill="1" applyAlignment="1">
      <alignment horizontal="center"/>
    </xf>
    <xf numFmtId="167" fontId="192" fillId="0" borderId="0" xfId="958" applyFont="1"/>
    <xf numFmtId="167" fontId="203" fillId="0" borderId="0" xfId="933" applyNumberFormat="1" applyFont="1" applyAlignment="1">
      <alignment horizontal="center"/>
    </xf>
    <xf numFmtId="2" fontId="130" fillId="0" borderId="0" xfId="6" applyNumberFormat="1" applyFont="1" applyFill="1" applyBorder="1" applyAlignment="1">
      <alignment horizontal="center"/>
    </xf>
    <xf numFmtId="0" fontId="99" fillId="0" borderId="0" xfId="6" applyFont="1" applyFill="1" applyBorder="1"/>
    <xf numFmtId="9" fontId="203" fillId="0" borderId="0" xfId="950" applyFont="1" applyAlignment="1">
      <alignment horizontal="center"/>
    </xf>
    <xf numFmtId="198" fontId="99" fillId="0" borderId="0" xfId="6" applyNumberFormat="1" applyFont="1" applyFill="1" applyBorder="1" applyAlignment="1" applyProtection="1">
      <alignment horizontal="left"/>
      <protection locked="0"/>
    </xf>
    <xf numFmtId="0" fontId="207" fillId="0" borderId="0" xfId="6" applyFont="1" applyFill="1" applyBorder="1" applyAlignment="1" applyProtection="1">
      <alignment horizontal="center"/>
      <protection locked="0"/>
    </xf>
    <xf numFmtId="0" fontId="99" fillId="0" borderId="0" xfId="6" applyFont="1" applyBorder="1"/>
    <xf numFmtId="0" fontId="104" fillId="0" borderId="0" xfId="6" applyFont="1" applyFill="1" applyBorder="1"/>
    <xf numFmtId="10" fontId="0" fillId="0" borderId="0" xfId="950" applyNumberFormat="1" applyFont="1"/>
    <xf numFmtId="0" fontId="210" fillId="0" borderId="0" xfId="6" applyFont="1" applyFill="1" applyBorder="1" applyAlignment="1" applyProtection="1">
      <alignment horizontal="left"/>
      <protection locked="0"/>
    </xf>
    <xf numFmtId="167" fontId="208" fillId="0" borderId="0" xfId="958" applyFont="1"/>
    <xf numFmtId="0" fontId="99" fillId="0" borderId="58" xfId="6" applyFont="1" applyBorder="1"/>
    <xf numFmtId="0" fontId="99" fillId="0" borderId="0" xfId="6" applyBorder="1"/>
    <xf numFmtId="0" fontId="99" fillId="0" borderId="0" xfId="6" applyFill="1"/>
    <xf numFmtId="0" fontId="62" fillId="0" borderId="0" xfId="969"/>
    <xf numFmtId="2" fontId="62" fillId="0" borderId="0" xfId="969" applyNumberFormat="1"/>
    <xf numFmtId="2" fontId="62" fillId="0" borderId="0" xfId="969" applyNumberFormat="1" applyBorder="1"/>
    <xf numFmtId="173" fontId="62" fillId="0" borderId="0" xfId="969" applyNumberFormat="1" applyBorder="1"/>
    <xf numFmtId="0" fontId="62" fillId="0" borderId="0" xfId="969" applyFill="1" applyBorder="1"/>
    <xf numFmtId="0" fontId="62" fillId="0" borderId="0" xfId="969" applyBorder="1"/>
    <xf numFmtId="0" fontId="99" fillId="0" borderId="0" xfId="969" applyFont="1" applyFill="1" applyAlignment="1">
      <alignment horizontal="left"/>
    </xf>
    <xf numFmtId="0" fontId="200" fillId="0" borderId="115" xfId="927"/>
    <xf numFmtId="0" fontId="214" fillId="0" borderId="0" xfId="969" applyFont="1"/>
    <xf numFmtId="0" fontId="200" fillId="0" borderId="115" xfId="927" applyAlignment="1">
      <alignment horizontal="left"/>
    </xf>
    <xf numFmtId="9" fontId="62" fillId="0" borderId="0" xfId="970" applyNumberFormat="1" applyFont="1"/>
    <xf numFmtId="176" fontId="62" fillId="0" borderId="0" xfId="970" applyNumberFormat="1" applyFont="1"/>
    <xf numFmtId="199" fontId="99" fillId="0" borderId="0" xfId="971" applyNumberFormat="1" applyFill="1"/>
    <xf numFmtId="164" fontId="99" fillId="0" borderId="0" xfId="971" applyNumberFormat="1" applyFill="1"/>
    <xf numFmtId="177" fontId="88" fillId="0" borderId="4" xfId="2" applyFont="1" applyBorder="1"/>
    <xf numFmtId="0" fontId="0" fillId="24" borderId="0" xfId="8" applyNumberFormat="1" applyFont="1" applyBorder="1" applyAlignment="1">
      <alignment horizontal="right" vertical="center"/>
    </xf>
    <xf numFmtId="0" fontId="0" fillId="24" borderId="15" xfId="8" applyNumberFormat="1" applyFont="1" applyBorder="1" applyAlignment="1">
      <alignment horizontal="right" vertical="center"/>
    </xf>
    <xf numFmtId="0" fontId="80" fillId="5" borderId="40" xfId="0" applyFont="1" applyFill="1" applyBorder="1" applyAlignment="1"/>
    <xf numFmtId="181" fontId="0" fillId="0" borderId="0" xfId="0" applyNumberFormat="1" applyFont="1"/>
    <xf numFmtId="177" fontId="0" fillId="0" borderId="0" xfId="0" applyNumberFormat="1" applyFont="1"/>
    <xf numFmtId="11" fontId="88" fillId="0" borderId="0" xfId="2" applyNumberFormat="1" applyFont="1" applyBorder="1" applyAlignment="1">
      <alignment vertical="center"/>
    </xf>
    <xf numFmtId="0" fontId="88" fillId="0" borderId="0" xfId="0" applyFont="1" applyFill="1" applyAlignment="1">
      <alignment horizontal="right" vertical="center"/>
    </xf>
    <xf numFmtId="0" fontId="88" fillId="0" borderId="0" xfId="0" applyFont="1" applyFill="1" applyAlignment="1">
      <alignment horizontal="right"/>
    </xf>
    <xf numFmtId="0" fontId="88" fillId="0" borderId="0" xfId="0" applyFont="1" applyFill="1" applyAlignment="1">
      <alignment horizontal="right" wrapText="1"/>
    </xf>
    <xf numFmtId="0" fontId="88" fillId="5" borderId="0" xfId="1" applyNumberFormat="1" applyFont="1" applyFill="1" applyBorder="1" applyAlignment="1">
      <alignment vertical="center"/>
    </xf>
    <xf numFmtId="11" fontId="78" fillId="0" borderId="0" xfId="2" applyNumberFormat="1" applyFont="1" applyBorder="1" applyAlignment="1">
      <alignment vertical="center"/>
    </xf>
    <xf numFmtId="190" fontId="0" fillId="0" borderId="0" xfId="2" applyNumberFormat="1" applyFont="1" applyAlignment="1">
      <alignment vertical="center"/>
    </xf>
    <xf numFmtId="0" fontId="0" fillId="7" borderId="0" xfId="0" applyFont="1" applyFill="1" applyBorder="1" applyAlignment="1">
      <alignment horizontal="right" vertical="center"/>
    </xf>
    <xf numFmtId="0" fontId="0" fillId="67" borderId="0" xfId="0" applyFont="1" applyFill="1" applyAlignment="1">
      <alignment vertical="center"/>
    </xf>
    <xf numFmtId="177" fontId="88" fillId="0" borderId="4" xfId="2" applyFont="1" applyFill="1" applyBorder="1" applyAlignment="1">
      <alignment vertical="center"/>
    </xf>
    <xf numFmtId="0" fontId="99" fillId="0" borderId="0" xfId="6" applyNumberFormat="1" applyFont="1" applyBorder="1"/>
    <xf numFmtId="180" fontId="88" fillId="0" borderId="4" xfId="2" applyNumberFormat="1" applyFont="1" applyBorder="1"/>
    <xf numFmtId="0" fontId="216" fillId="0" borderId="0" xfId="0" applyFont="1" applyAlignment="1">
      <alignment vertical="center"/>
    </xf>
    <xf numFmtId="0" fontId="216" fillId="0" borderId="0" xfId="0" applyFont="1"/>
    <xf numFmtId="0" fontId="216" fillId="0" borderId="0" xfId="0" applyFont="1" applyAlignment="1">
      <alignment horizontal="left" vertical="center" wrapText="1"/>
    </xf>
    <xf numFmtId="0" fontId="0" fillId="0" borderId="0" xfId="0"/>
    <xf numFmtId="1" fontId="203" fillId="0" borderId="0" xfId="933" applyNumberFormat="1" applyAlignment="1">
      <alignment horizontal="center"/>
    </xf>
    <xf numFmtId="2" fontId="192" fillId="0" borderId="0" xfId="911" applyNumberFormat="1" applyAlignment="1">
      <alignment horizontal="center"/>
    </xf>
    <xf numFmtId="9" fontId="203" fillId="0" borderId="0" xfId="933" applyNumberFormat="1" applyFill="1" applyBorder="1" applyAlignment="1" applyProtection="1">
      <alignment horizontal="center"/>
      <protection locked="0"/>
    </xf>
    <xf numFmtId="2" fontId="208" fillId="0" borderId="0" xfId="911" applyNumberFormat="1" applyFont="1" applyAlignment="1">
      <alignment horizontal="center"/>
    </xf>
    <xf numFmtId="180" fontId="88" fillId="0" borderId="0" xfId="2" applyNumberFormat="1" applyFont="1" applyBorder="1"/>
    <xf numFmtId="0" fontId="216" fillId="0" borderId="0" xfId="980" applyFont="1" applyFill="1" applyBorder="1"/>
    <xf numFmtId="0" fontId="0" fillId="0" borderId="0" xfId="0" applyFill="1" applyAlignment="1">
      <alignment vertical="center" wrapText="1"/>
    </xf>
    <xf numFmtId="0" fontId="59" fillId="0" borderId="0" xfId="969" applyFont="1"/>
    <xf numFmtId="0" fontId="62" fillId="0" borderId="56" xfId="969" applyBorder="1"/>
    <xf numFmtId="0" fontId="168" fillId="0" borderId="0" xfId="969" applyFont="1" applyBorder="1"/>
    <xf numFmtId="0" fontId="62" fillId="0" borderId="58" xfId="969" applyBorder="1"/>
    <xf numFmtId="0" fontId="215" fillId="0" borderId="0" xfId="969" applyFont="1" applyBorder="1"/>
    <xf numFmtId="2" fontId="168" fillId="0" borderId="0" xfId="969" applyNumberFormat="1" applyFont="1" applyBorder="1"/>
    <xf numFmtId="9" fontId="62" fillId="0" borderId="58" xfId="970" applyNumberFormat="1" applyFont="1" applyBorder="1"/>
    <xf numFmtId="0" fontId="0" fillId="0" borderId="0" xfId="0"/>
    <xf numFmtId="0" fontId="0" fillId="5" borderId="0" xfId="0" applyFont="1" applyFill="1" applyBorder="1"/>
    <xf numFmtId="0" fontId="0" fillId="0" borderId="0" xfId="0"/>
    <xf numFmtId="0" fontId="0" fillId="8" borderId="0" xfId="0" applyFont="1" applyFill="1" applyBorder="1" applyAlignment="1">
      <alignment vertical="center"/>
    </xf>
    <xf numFmtId="0" fontId="0" fillId="8" borderId="41" xfId="0" applyFont="1" applyFill="1" applyBorder="1" applyAlignment="1">
      <alignment vertical="center"/>
    </xf>
    <xf numFmtId="9" fontId="0" fillId="8" borderId="0" xfId="0" applyNumberFormat="1" applyFont="1" applyFill="1" applyBorder="1" applyAlignment="1">
      <alignment vertical="center"/>
    </xf>
    <xf numFmtId="0" fontId="66" fillId="0" borderId="0" xfId="848"/>
    <xf numFmtId="9" fontId="66" fillId="0" borderId="0" xfId="848" applyNumberFormat="1"/>
    <xf numFmtId="9" fontId="57" fillId="0" borderId="0" xfId="953" applyFont="1" applyFill="1" applyBorder="1"/>
    <xf numFmtId="10" fontId="0" fillId="8" borderId="0" xfId="0" applyNumberFormat="1" applyFont="1" applyFill="1" applyBorder="1" applyAlignment="1">
      <alignment vertical="center"/>
    </xf>
    <xf numFmtId="0" fontId="0" fillId="0" borderId="0" xfId="0"/>
    <xf numFmtId="0" fontId="0" fillId="0" borderId="40" xfId="0" applyFont="1" applyFill="1" applyBorder="1"/>
    <xf numFmtId="0" fontId="0" fillId="0" borderId="0" xfId="0"/>
    <xf numFmtId="0" fontId="0" fillId="0" borderId="0" xfId="0" applyFont="1" applyFill="1" applyAlignment="1">
      <alignment vertical="center"/>
    </xf>
    <xf numFmtId="0" fontId="80" fillId="0" borderId="0" xfId="0" applyFont="1" applyFill="1" applyAlignment="1">
      <alignment vertical="center"/>
    </xf>
    <xf numFmtId="10" fontId="0" fillId="5" borderId="0" xfId="0" applyNumberFormat="1" applyFont="1" applyFill="1" applyBorder="1" applyAlignment="1">
      <alignment horizontal="right" vertical="center"/>
    </xf>
    <xf numFmtId="0" fontId="57" fillId="5" borderId="0" xfId="1356" applyFill="1"/>
    <xf numFmtId="10" fontId="88" fillId="5" borderId="4" xfId="1" applyNumberFormat="1" applyFont="1" applyFill="1" applyBorder="1" applyAlignment="1">
      <alignment horizontal="right" vertical="center"/>
    </xf>
    <xf numFmtId="0" fontId="78" fillId="24" borderId="0" xfId="8" applyNumberFormat="1" applyFont="1" applyBorder="1" applyAlignment="1">
      <alignment vertical="center"/>
    </xf>
    <xf numFmtId="0" fontId="88" fillId="24" borderId="0" xfId="8" quotePrefix="1" applyFont="1" applyBorder="1" applyAlignment="1">
      <alignment horizontal="right" vertical="center"/>
    </xf>
    <xf numFmtId="11" fontId="88" fillId="24" borderId="0" xfId="8" applyNumberFormat="1" applyFont="1" applyBorder="1" applyAlignment="1">
      <alignment vertical="center"/>
    </xf>
    <xf numFmtId="0" fontId="88" fillId="24" borderId="12" xfId="8" applyFont="1" applyBorder="1" applyAlignment="1">
      <alignment vertical="center"/>
    </xf>
    <xf numFmtId="0" fontId="88" fillId="24" borderId="12" xfId="8" applyNumberFormat="1" applyFont="1" applyBorder="1" applyAlignment="1">
      <alignment horizontal="right" vertical="center"/>
    </xf>
    <xf numFmtId="0" fontId="0" fillId="5" borderId="0" xfId="0" applyFont="1" applyFill="1" applyAlignment="1">
      <alignment horizontal="left"/>
    </xf>
    <xf numFmtId="0" fontId="0" fillId="5" borderId="127" xfId="0" applyFont="1" applyFill="1" applyBorder="1"/>
    <xf numFmtId="0" fontId="88" fillId="5" borderId="127" xfId="0" applyFont="1" applyFill="1" applyBorder="1"/>
    <xf numFmtId="0" fontId="88" fillId="0" borderId="0" xfId="8" applyNumberFormat="1" applyFont="1" applyFill="1" applyBorder="1" applyAlignment="1">
      <alignment vertical="center"/>
    </xf>
    <xf numFmtId="0" fontId="78" fillId="0" borderId="0" xfId="8" applyNumberFormat="1" applyFont="1" applyFill="1" applyBorder="1" applyAlignment="1">
      <alignment vertical="center"/>
    </xf>
    <xf numFmtId="180" fontId="88" fillId="0" borderId="4" xfId="2" applyNumberFormat="1" applyFont="1" applyBorder="1" applyAlignment="1">
      <alignment vertical="center"/>
    </xf>
    <xf numFmtId="182" fontId="0" fillId="6" borderId="0" xfId="2" applyNumberFormat="1" applyFont="1" applyFill="1" applyBorder="1" applyAlignment="1">
      <alignment vertical="center"/>
    </xf>
    <xf numFmtId="11" fontId="88" fillId="0" borderId="0" xfId="0" applyNumberFormat="1" applyFont="1"/>
    <xf numFmtId="0" fontId="0" fillId="7" borderId="0" xfId="0" applyFont="1" applyFill="1" applyBorder="1" applyAlignment="1">
      <alignment horizontal="left" vertical="top"/>
    </xf>
    <xf numFmtId="0" fontId="0" fillId="0" borderId="0" xfId="0"/>
    <xf numFmtId="0" fontId="0" fillId="0" borderId="0" xfId="0"/>
    <xf numFmtId="185" fontId="0" fillId="7" borderId="0" xfId="2" applyNumberFormat="1" applyFont="1" applyFill="1" applyBorder="1" applyAlignment="1">
      <alignment vertical="center"/>
    </xf>
    <xf numFmtId="185" fontId="223" fillId="7" borderId="0" xfId="0" applyNumberFormat="1" applyFont="1" applyFill="1" applyBorder="1" applyAlignment="1">
      <alignment vertical="center"/>
    </xf>
    <xf numFmtId="182" fontId="78" fillId="0" borderId="0" xfId="2" applyNumberFormat="1" applyFont="1"/>
    <xf numFmtId="201" fontId="0" fillId="5" borderId="0" xfId="0" applyNumberFormat="1" applyFill="1" applyBorder="1"/>
    <xf numFmtId="0" fontId="0" fillId="71" borderId="0" xfId="0" applyFill="1"/>
    <xf numFmtId="0" fontId="0" fillId="0" borderId="0" xfId="0"/>
    <xf numFmtId="180" fontId="0" fillId="5" borderId="0" xfId="0" applyNumberFormat="1" applyFill="1" applyBorder="1"/>
    <xf numFmtId="0" fontId="0" fillId="0" borderId="0" xfId="0"/>
    <xf numFmtId="0" fontId="0" fillId="0" borderId="7" xfId="0" applyBorder="1" applyAlignment="1">
      <alignment vertical="center"/>
    </xf>
    <xf numFmtId="0" fontId="0" fillId="0" borderId="0" xfId="0" applyFont="1" applyBorder="1" applyAlignment="1">
      <alignment vertical="center"/>
    </xf>
    <xf numFmtId="177" fontId="88" fillId="0" borderId="74" xfId="2" applyFont="1" applyBorder="1" applyAlignment="1">
      <alignment vertical="center"/>
    </xf>
    <xf numFmtId="172" fontId="119" fillId="0" borderId="74" xfId="0" applyNumberFormat="1" applyFont="1" applyBorder="1" applyAlignment="1">
      <alignment vertical="center"/>
    </xf>
    <xf numFmtId="177" fontId="119" fillId="0" borderId="74" xfId="2" applyFont="1" applyBorder="1" applyAlignment="1">
      <alignment vertical="center"/>
    </xf>
    <xf numFmtId="183" fontId="124" fillId="5" borderId="0" xfId="1" applyFont="1" applyFill="1" applyBorder="1" applyAlignment="1">
      <alignment vertical="center"/>
    </xf>
    <xf numFmtId="0" fontId="65" fillId="0" borderId="0" xfId="1303" applyFill="1" applyBorder="1"/>
    <xf numFmtId="173" fontId="65" fillId="0" borderId="0" xfId="1303" applyNumberFormat="1" applyFill="1" applyBorder="1"/>
    <xf numFmtId="0" fontId="99" fillId="0" borderId="0" xfId="6" applyFont="1" applyFill="1" applyBorder="1" applyAlignment="1" applyProtection="1">
      <alignment horizontal="left"/>
      <protection locked="0"/>
    </xf>
    <xf numFmtId="0" fontId="0" fillId="0" borderId="0" xfId="0"/>
    <xf numFmtId="0" fontId="243" fillId="0" borderId="0" xfId="0" applyFont="1" applyAlignment="1">
      <alignment horizontal="left" vertical="center" wrapText="1"/>
    </xf>
    <xf numFmtId="0" fontId="243" fillId="0" borderId="0" xfId="0" applyFont="1"/>
    <xf numFmtId="0" fontId="243" fillId="0" borderId="0" xfId="0" applyFont="1" applyBorder="1"/>
    <xf numFmtId="0" fontId="245" fillId="0" borderId="0" xfId="0" applyFont="1"/>
    <xf numFmtId="9" fontId="249" fillId="0" borderId="0" xfId="950" applyFont="1" applyFill="1" applyBorder="1"/>
    <xf numFmtId="2" fontId="250" fillId="0" borderId="0" xfId="1438" applyNumberFormat="1" applyFont="1" applyFill="1" applyBorder="1" applyAlignment="1">
      <alignment horizontal="center"/>
    </xf>
    <xf numFmtId="9" fontId="247" fillId="0" borderId="0" xfId="1439" applyNumberFormat="1" applyFont="1" applyFill="1" applyBorder="1" applyAlignment="1" applyProtection="1">
      <alignment horizontal="center"/>
      <protection locked="0"/>
    </xf>
    <xf numFmtId="1" fontId="247" fillId="0" borderId="0" xfId="1439" applyNumberFormat="1" applyFont="1" applyFill="1" applyBorder="1" applyAlignment="1">
      <alignment horizontal="center"/>
    </xf>
    <xf numFmtId="183" fontId="246" fillId="0" borderId="0" xfId="1" applyFont="1" applyFill="1" applyBorder="1" applyAlignment="1">
      <alignment horizontal="center"/>
    </xf>
    <xf numFmtId="183" fontId="247" fillId="0" borderId="0" xfId="1" applyFont="1" applyFill="1" applyBorder="1" applyAlignment="1">
      <alignment horizontal="center"/>
    </xf>
    <xf numFmtId="9" fontId="252" fillId="0" borderId="0" xfId="950" applyFont="1"/>
    <xf numFmtId="0" fontId="207" fillId="0" borderId="0" xfId="935" applyFont="1" applyFill="1" applyBorder="1" applyAlignment="1" applyProtection="1">
      <alignment horizontal="center"/>
      <protection locked="0"/>
    </xf>
    <xf numFmtId="0" fontId="207" fillId="0" borderId="0" xfId="935" applyFont="1" applyFill="1" applyBorder="1" applyAlignment="1" applyProtection="1">
      <alignment horizontal="left"/>
      <protection locked="0"/>
    </xf>
    <xf numFmtId="183" fontId="246" fillId="0" borderId="0" xfId="1" applyFont="1" applyFill="1" applyBorder="1" applyAlignment="1" applyProtection="1">
      <alignment horizontal="left"/>
      <protection locked="0"/>
    </xf>
    <xf numFmtId="183" fontId="251" fillId="0" borderId="0" xfId="1" applyFont="1" applyFill="1" applyBorder="1" applyAlignment="1" applyProtection="1">
      <alignment horizontal="left"/>
      <protection locked="0"/>
    </xf>
    <xf numFmtId="183" fontId="251" fillId="0" borderId="0" xfId="1" applyFont="1" applyFill="1" applyBorder="1" applyAlignment="1">
      <alignment horizontal="center"/>
    </xf>
    <xf numFmtId="176" fontId="253" fillId="0" borderId="0" xfId="950" applyNumberFormat="1" applyFont="1" applyFill="1" applyBorder="1" applyAlignment="1">
      <alignment horizontal="center"/>
    </xf>
    <xf numFmtId="9" fontId="203" fillId="0" borderId="0" xfId="1440" applyFont="1" applyFill="1" applyBorder="1" applyAlignment="1" applyProtection="1">
      <alignment horizontal="center"/>
      <protection locked="0"/>
    </xf>
    <xf numFmtId="183" fontId="249" fillId="0" borderId="0" xfId="1" applyFont="1" applyFill="1" applyBorder="1"/>
    <xf numFmtId="184" fontId="246" fillId="0" borderId="0" xfId="1" applyNumberFormat="1" applyFont="1" applyFill="1" applyBorder="1" applyAlignment="1">
      <alignment horizontal="center"/>
    </xf>
    <xf numFmtId="2" fontId="207" fillId="0" borderId="0" xfId="935" applyNumberFormat="1" applyFont="1" applyFill="1" applyBorder="1" applyAlignment="1" applyProtection="1">
      <alignment horizontal="left"/>
      <protection locked="0"/>
    </xf>
    <xf numFmtId="184" fontId="0" fillId="0" borderId="0" xfId="0" applyNumberFormat="1"/>
    <xf numFmtId="0" fontId="88" fillId="0" borderId="4" xfId="0" applyFont="1" applyBorder="1"/>
    <xf numFmtId="191" fontId="78" fillId="0" borderId="0" xfId="1" applyNumberFormat="1" applyFont="1" applyFill="1" applyBorder="1"/>
    <xf numFmtId="0" fontId="99" fillId="0" borderId="0" xfId="0" applyFont="1" applyFill="1"/>
    <xf numFmtId="0" fontId="0" fillId="6" borderId="0" xfId="0" applyFill="1" applyBorder="1" applyAlignment="1">
      <alignment wrapText="1"/>
    </xf>
    <xf numFmtId="0" fontId="0" fillId="6" borderId="102" xfId="0" applyNumberFormat="1" applyFill="1" applyBorder="1" applyAlignment="1">
      <alignment wrapText="1"/>
    </xf>
    <xf numFmtId="0" fontId="0" fillId="6" borderId="100" xfId="0" applyNumberFormat="1" applyFill="1" applyBorder="1" applyAlignment="1">
      <alignment wrapText="1"/>
    </xf>
    <xf numFmtId="0" fontId="0" fillId="6" borderId="101" xfId="0" applyNumberFormat="1" applyFill="1" applyBorder="1" applyAlignment="1">
      <alignment wrapText="1"/>
    </xf>
    <xf numFmtId="0" fontId="106" fillId="6" borderId="106" xfId="0" applyFont="1" applyFill="1" applyBorder="1" applyAlignment="1">
      <alignment wrapText="1"/>
    </xf>
    <xf numFmtId="0" fontId="0" fillId="6" borderId="108" xfId="0" applyNumberFormat="1" applyFill="1" applyBorder="1" applyAlignment="1">
      <alignment wrapText="1"/>
    </xf>
    <xf numFmtId="0" fontId="0" fillId="6" borderId="0" xfId="0" applyFill="1" applyBorder="1" applyAlignment="1">
      <alignment horizontal="left" vertical="center" wrapText="1"/>
    </xf>
    <xf numFmtId="0" fontId="0" fillId="6" borderId="107" xfId="0" applyNumberFormat="1" applyFill="1" applyBorder="1" applyAlignment="1">
      <alignment wrapText="1"/>
    </xf>
    <xf numFmtId="0" fontId="96" fillId="6" borderId="106" xfId="0" applyFont="1" applyFill="1" applyBorder="1" applyAlignment="1">
      <alignment wrapText="1"/>
    </xf>
    <xf numFmtId="0" fontId="0" fillId="6" borderId="0" xfId="0" applyFill="1" applyBorder="1" applyAlignment="1">
      <alignment vertical="center" wrapText="1"/>
    </xf>
    <xf numFmtId="0" fontId="77" fillId="6" borderId="0" xfId="0" applyFont="1" applyFill="1" applyBorder="1" applyAlignment="1">
      <alignment horizontal="left" vertical="center" wrapText="1"/>
    </xf>
    <xf numFmtId="0" fontId="0" fillId="6" borderId="0" xfId="0" applyNumberFormat="1" applyFill="1" applyBorder="1" applyAlignment="1">
      <alignment vertical="center" wrapText="1"/>
    </xf>
    <xf numFmtId="0" fontId="85" fillId="6" borderId="11" xfId="0" applyFont="1" applyFill="1" applyBorder="1" applyAlignment="1">
      <alignment vertical="center" wrapText="1"/>
    </xf>
    <xf numFmtId="0" fontId="0" fillId="6" borderId="31" xfId="0" applyFill="1" applyBorder="1" applyAlignment="1">
      <alignment wrapText="1"/>
    </xf>
    <xf numFmtId="0" fontId="0" fillId="12" borderId="33" xfId="0" applyFill="1" applyBorder="1" applyAlignment="1">
      <alignment wrapText="1"/>
    </xf>
    <xf numFmtId="0" fontId="0" fillId="7" borderId="29" xfId="0" applyFill="1" applyBorder="1" applyAlignment="1">
      <alignment vertical="center" wrapText="1"/>
    </xf>
    <xf numFmtId="0" fontId="0" fillId="7" borderId="0" xfId="0" applyFill="1" applyBorder="1" applyAlignment="1">
      <alignment vertical="center" wrapText="1"/>
    </xf>
    <xf numFmtId="0" fontId="0" fillId="7" borderId="0" xfId="0" applyFont="1" applyFill="1" applyBorder="1" applyAlignment="1">
      <alignment vertical="center" wrapText="1"/>
    </xf>
    <xf numFmtId="0" fontId="77" fillId="7" borderId="0" xfId="0" applyFont="1" applyFill="1" applyBorder="1" applyAlignment="1">
      <alignment vertical="center" wrapText="1"/>
    </xf>
    <xf numFmtId="0" fontId="0" fillId="7" borderId="0" xfId="0" applyFill="1" applyBorder="1" applyAlignment="1">
      <alignment wrapText="1"/>
    </xf>
    <xf numFmtId="0" fontId="0" fillId="11" borderId="33" xfId="0" applyFill="1" applyBorder="1" applyAlignment="1">
      <alignment wrapText="1"/>
    </xf>
    <xf numFmtId="0" fontId="0" fillId="0" borderId="0" xfId="0" applyFont="1" applyAlignment="1">
      <alignment wrapText="1"/>
    </xf>
    <xf numFmtId="177" fontId="0" fillId="0" borderId="6" xfId="2" applyFont="1" applyBorder="1"/>
    <xf numFmtId="10" fontId="0" fillId="0" borderId="6" xfId="1" applyNumberFormat="1" applyFont="1" applyBorder="1"/>
    <xf numFmtId="0" fontId="0" fillId="0" borderId="6" xfId="0" applyFont="1" applyBorder="1" applyAlignment="1">
      <alignment wrapText="1"/>
    </xf>
    <xf numFmtId="0" fontId="0" fillId="0" borderId="6" xfId="0" applyBorder="1"/>
    <xf numFmtId="0" fontId="88" fillId="0" borderId="6" xfId="0" applyFont="1" applyBorder="1"/>
    <xf numFmtId="0" fontId="0" fillId="0" borderId="6" xfId="0" applyFont="1" applyBorder="1"/>
    <xf numFmtId="180" fontId="78" fillId="0" borderId="0" xfId="2" applyNumberFormat="1" applyFont="1"/>
    <xf numFmtId="0" fontId="88" fillId="0" borderId="0" xfId="0" applyFont="1" applyAlignment="1">
      <alignment wrapText="1"/>
    </xf>
    <xf numFmtId="0" fontId="0" fillId="0" borderId="0" xfId="0" applyFont="1" applyBorder="1" applyAlignment="1">
      <alignment vertical="center" wrapText="1"/>
    </xf>
    <xf numFmtId="0" fontId="0" fillId="0" borderId="0" xfId="0" applyFont="1" applyAlignment="1">
      <alignment vertical="center" wrapText="1"/>
    </xf>
    <xf numFmtId="177" fontId="88" fillId="0" borderId="6" xfId="2" applyFont="1" applyBorder="1"/>
    <xf numFmtId="10" fontId="88" fillId="0" borderId="6" xfId="1" applyNumberFormat="1" applyFont="1" applyBorder="1"/>
    <xf numFmtId="177" fontId="88" fillId="0" borderId="10" xfId="2" applyFont="1" applyBorder="1"/>
    <xf numFmtId="177" fontId="78" fillId="0" borderId="6" xfId="2" applyFont="1" applyBorder="1"/>
    <xf numFmtId="0" fontId="0" fillId="0" borderId="6" xfId="0" applyFont="1" applyBorder="1" applyAlignment="1">
      <alignment horizontal="right"/>
    </xf>
    <xf numFmtId="0" fontId="0" fillId="0" borderId="6" xfId="0" applyBorder="1" applyAlignment="1">
      <alignment horizontal="right"/>
    </xf>
    <xf numFmtId="0" fontId="124" fillId="0" borderId="0" xfId="0" applyFont="1" applyAlignment="1">
      <alignment horizontal="left"/>
    </xf>
    <xf numFmtId="0" fontId="0" fillId="0" borderId="8" xfId="0" applyFont="1" applyFill="1" applyBorder="1" applyAlignment="1">
      <alignment vertical="center"/>
    </xf>
    <xf numFmtId="0" fontId="88" fillId="0" borderId="8" xfId="0" applyFont="1" applyFill="1" applyBorder="1" applyAlignment="1">
      <alignment vertical="center"/>
    </xf>
    <xf numFmtId="0" fontId="0" fillId="0" borderId="6" xfId="0" applyFont="1" applyBorder="1" applyAlignment="1">
      <alignment vertical="center"/>
    </xf>
    <xf numFmtId="0" fontId="88" fillId="0" borderId="0" xfId="0" applyFont="1" applyBorder="1" applyAlignment="1">
      <alignment horizontal="right" vertical="center"/>
    </xf>
    <xf numFmtId="177" fontId="88" fillId="0" borderId="6" xfId="2" applyFont="1" applyBorder="1" applyAlignment="1">
      <alignment vertical="center"/>
    </xf>
    <xf numFmtId="0" fontId="88" fillId="0" borderId="6" xfId="0" applyFont="1" applyBorder="1" applyAlignment="1">
      <alignment horizontal="right" vertical="center"/>
    </xf>
    <xf numFmtId="173" fontId="0" fillId="0" borderId="0" xfId="0" applyNumberFormat="1" applyFont="1" applyFill="1" applyBorder="1" applyAlignment="1">
      <alignment vertical="center"/>
    </xf>
    <xf numFmtId="173" fontId="0" fillId="0" borderId="0" xfId="0" applyNumberFormat="1" applyFont="1" applyAlignment="1">
      <alignment vertical="center"/>
    </xf>
    <xf numFmtId="173" fontId="0" fillId="0" borderId="0" xfId="0" applyNumberFormat="1" applyFont="1" applyFill="1" applyAlignment="1">
      <alignment vertical="center"/>
    </xf>
    <xf numFmtId="0" fontId="124" fillId="0" borderId="0" xfId="0" applyFont="1" applyAlignment="1">
      <alignment vertical="center"/>
    </xf>
    <xf numFmtId="173" fontId="0" fillId="0" borderId="0" xfId="0" applyNumberFormat="1" applyFont="1" applyBorder="1" applyAlignment="1">
      <alignment vertical="center"/>
    </xf>
    <xf numFmtId="0" fontId="88" fillId="0" borderId="0" xfId="0" applyFont="1" applyFill="1" applyBorder="1" applyAlignment="1">
      <alignment horizontal="left" vertical="center"/>
    </xf>
    <xf numFmtId="10" fontId="78" fillId="0" borderId="1" xfId="1" applyNumberFormat="1" applyFont="1" applyBorder="1"/>
    <xf numFmtId="0" fontId="0" fillId="0" borderId="1" xfId="0" applyFont="1" applyBorder="1" applyAlignment="1">
      <alignment wrapText="1"/>
    </xf>
    <xf numFmtId="180" fontId="0" fillId="0" borderId="0" xfId="2" applyNumberFormat="1" applyFont="1" applyBorder="1"/>
    <xf numFmtId="0" fontId="85" fillId="0" borderId="0" xfId="0" applyFont="1" applyBorder="1" applyAlignment="1">
      <alignment horizontal="center"/>
    </xf>
    <xf numFmtId="49" fontId="124" fillId="0" borderId="0" xfId="2" applyNumberFormat="1" applyFont="1" applyBorder="1"/>
    <xf numFmtId="0" fontId="85" fillId="0" borderId="1" xfId="0" applyFont="1" applyBorder="1" applyAlignment="1">
      <alignment horizontal="center"/>
    </xf>
    <xf numFmtId="0" fontId="88" fillId="0" borderId="1" xfId="0" applyFont="1" applyBorder="1"/>
    <xf numFmtId="177" fontId="0" fillId="0" borderId="0" xfId="2" applyNumberFormat="1" applyFont="1"/>
    <xf numFmtId="49" fontId="93" fillId="0" borderId="0" xfId="0" applyNumberFormat="1" applyFont="1"/>
    <xf numFmtId="0" fontId="0" fillId="0" borderId="6" xfId="0" applyFont="1" applyBorder="1" applyAlignment="1">
      <alignment vertical="center" wrapText="1"/>
    </xf>
    <xf numFmtId="0" fontId="85" fillId="0" borderId="4" xfId="0" applyFont="1" applyBorder="1" applyAlignment="1">
      <alignment horizontal="center"/>
    </xf>
    <xf numFmtId="0" fontId="0" fillId="5" borderId="29" xfId="0" applyFill="1" applyBorder="1" applyAlignment="1">
      <alignment wrapText="1"/>
    </xf>
    <xf numFmtId="0" fontId="0" fillId="5" borderId="0" xfId="0" applyFill="1" applyBorder="1" applyAlignment="1">
      <alignment wrapText="1"/>
    </xf>
    <xf numFmtId="0" fontId="0" fillId="5" borderId="13" xfId="0" applyFill="1" applyBorder="1" applyAlignment="1">
      <alignment vertical="center" wrapText="1"/>
    </xf>
    <xf numFmtId="0" fontId="0" fillId="5" borderId="0" xfId="0" applyFill="1" applyBorder="1" applyAlignment="1">
      <alignment vertical="center" wrapText="1"/>
    </xf>
    <xf numFmtId="0" fontId="85" fillId="5" borderId="12" xfId="0" applyFont="1" applyFill="1" applyBorder="1" applyAlignment="1">
      <alignment vertical="center" wrapText="1"/>
    </xf>
    <xf numFmtId="183" fontId="0" fillId="5" borderId="41" xfId="1" applyFont="1" applyFill="1" applyBorder="1"/>
    <xf numFmtId="0" fontId="88" fillId="5" borderId="0" xfId="0" applyFont="1" applyFill="1" applyBorder="1" applyAlignment="1">
      <alignment vertical="center" wrapText="1"/>
    </xf>
    <xf numFmtId="184" fontId="0" fillId="0" borderId="0" xfId="1" applyNumberFormat="1" applyFont="1" applyFill="1" applyBorder="1" applyAlignment="1">
      <alignment horizontal="center" vertical="top"/>
    </xf>
    <xf numFmtId="184" fontId="0" fillId="5" borderId="0" xfId="1" applyNumberFormat="1" applyFont="1" applyFill="1" applyBorder="1" applyAlignment="1">
      <alignment horizontal="center" vertical="top"/>
    </xf>
    <xf numFmtId="0" fontId="88" fillId="5" borderId="0" xfId="0" applyFont="1" applyFill="1" applyBorder="1" applyAlignment="1">
      <alignment wrapText="1"/>
    </xf>
    <xf numFmtId="0" fontId="0" fillId="5" borderId="1" xfId="0" applyNumberFormat="1" applyFill="1" applyBorder="1" applyAlignment="1">
      <alignment horizontal="center" vertical="center" wrapText="1"/>
    </xf>
    <xf numFmtId="0" fontId="85" fillId="5" borderId="1" xfId="0" applyFont="1" applyFill="1" applyBorder="1" applyAlignment="1">
      <alignment vertical="center" wrapText="1"/>
    </xf>
    <xf numFmtId="0" fontId="88" fillId="5" borderId="1" xfId="0" applyFont="1" applyFill="1" applyBorder="1" applyAlignment="1">
      <alignment horizontal="center" wrapText="1"/>
    </xf>
    <xf numFmtId="0" fontId="88" fillId="5" borderId="1" xfId="0" applyFont="1" applyFill="1" applyBorder="1" applyAlignment="1">
      <alignment wrapText="1"/>
    </xf>
    <xf numFmtId="0" fontId="88" fillId="5" borderId="0" xfId="0" applyFont="1" applyFill="1" applyBorder="1" applyAlignment="1">
      <alignment horizontal="left" vertical="center" wrapText="1"/>
    </xf>
    <xf numFmtId="0" fontId="88" fillId="5" borderId="0" xfId="0" applyFont="1" applyFill="1" applyBorder="1" applyAlignment="1">
      <alignment horizontal="center" wrapText="1"/>
    </xf>
    <xf numFmtId="0" fontId="88" fillId="5" borderId="0" xfId="0" applyFont="1" applyFill="1" applyBorder="1" applyAlignment="1">
      <alignment horizontal="left" wrapText="1"/>
    </xf>
    <xf numFmtId="0" fontId="88" fillId="5" borderId="7" xfId="0" applyFont="1" applyFill="1" applyBorder="1" applyAlignment="1">
      <alignment horizontal="left" wrapText="1"/>
    </xf>
    <xf numFmtId="0" fontId="88" fillId="5" borderId="7" xfId="0" applyFont="1" applyFill="1" applyBorder="1" applyAlignment="1">
      <alignment wrapText="1"/>
    </xf>
    <xf numFmtId="0" fontId="85" fillId="5" borderId="7" xfId="0" applyFont="1" applyFill="1" applyBorder="1" applyAlignment="1">
      <alignment vertical="center" wrapText="1"/>
    </xf>
    <xf numFmtId="177" fontId="88" fillId="5" borderId="1" xfId="0" applyNumberFormat="1" applyFont="1" applyFill="1" applyBorder="1"/>
    <xf numFmtId="49" fontId="88" fillId="5" borderId="0" xfId="0" applyNumberFormat="1" applyFont="1" applyFill="1" applyBorder="1" applyAlignment="1"/>
    <xf numFmtId="0" fontId="88" fillId="0" borderId="0" xfId="0" applyFont="1" applyFill="1" applyBorder="1" applyAlignment="1">
      <alignment horizontal="center" wrapText="1"/>
    </xf>
    <xf numFmtId="173" fontId="88" fillId="5" borderId="0" xfId="0" applyNumberFormat="1" applyFont="1" applyFill="1" applyBorder="1" applyAlignment="1">
      <alignment horizontal="center" vertical="center"/>
    </xf>
    <xf numFmtId="173" fontId="77" fillId="5" borderId="1" xfId="0" applyNumberFormat="1" applyFont="1" applyFill="1" applyBorder="1" applyAlignment="1">
      <alignment horizontal="right" vertical="center"/>
    </xf>
    <xf numFmtId="173" fontId="77" fillId="0" borderId="0" xfId="0" applyNumberFormat="1" applyFont="1" applyFill="1" applyBorder="1" applyAlignment="1">
      <alignment horizontal="right" vertical="center"/>
    </xf>
    <xf numFmtId="180" fontId="88" fillId="0" borderId="0" xfId="0" applyNumberFormat="1" applyFont="1" applyFill="1" applyBorder="1" applyAlignment="1">
      <alignment vertical="center"/>
    </xf>
    <xf numFmtId="173" fontId="88" fillId="5" borderId="1" xfId="0" applyNumberFormat="1" applyFont="1" applyFill="1" applyBorder="1" applyAlignment="1">
      <alignment horizontal="center" vertical="center"/>
    </xf>
    <xf numFmtId="0" fontId="124" fillId="5" borderId="0" xfId="0" applyNumberFormat="1" applyFont="1" applyFill="1" applyBorder="1" applyAlignment="1">
      <alignment vertical="center"/>
    </xf>
    <xf numFmtId="2" fontId="225" fillId="5" borderId="0" xfId="0" applyNumberFormat="1" applyFont="1" applyFill="1" applyBorder="1" applyAlignment="1">
      <alignment vertical="center"/>
    </xf>
    <xf numFmtId="0" fontId="225" fillId="5" borderId="0" xfId="0" applyNumberFormat="1" applyFont="1" applyFill="1" applyBorder="1" applyAlignment="1">
      <alignment vertical="center"/>
    </xf>
    <xf numFmtId="0" fontId="124" fillId="5" borderId="0" xfId="0" applyNumberFormat="1" applyFont="1" applyFill="1" applyBorder="1" applyAlignment="1">
      <alignment horizontal="right" vertical="center"/>
    </xf>
    <xf numFmtId="0" fontId="124" fillId="5" borderId="0" xfId="0" applyFont="1" applyFill="1" applyBorder="1"/>
    <xf numFmtId="182" fontId="0" fillId="5" borderId="15" xfId="2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horizontal="center" vertical="top"/>
    </xf>
    <xf numFmtId="173" fontId="88" fillId="5" borderId="4" xfId="0" applyNumberFormat="1" applyFont="1" applyFill="1" applyBorder="1"/>
    <xf numFmtId="173" fontId="85" fillId="5" borderId="53" xfId="0" applyNumberFormat="1" applyFont="1" applyFill="1" applyBorder="1" applyAlignment="1">
      <alignment horizontal="right" vertical="center"/>
    </xf>
    <xf numFmtId="173" fontId="88" fillId="5" borderId="123" xfId="0" applyNumberFormat="1" applyFont="1" applyFill="1" applyBorder="1"/>
    <xf numFmtId="182" fontId="0" fillId="5" borderId="10" xfId="2" applyNumberFormat="1" applyFont="1" applyFill="1" applyBorder="1" applyAlignment="1">
      <alignment vertical="center"/>
    </xf>
    <xf numFmtId="173" fontId="88" fillId="5" borderId="4" xfId="0" applyNumberFormat="1" applyFont="1" applyFill="1" applyBorder="1" applyAlignment="1">
      <alignment horizontal="center" vertical="center"/>
    </xf>
    <xf numFmtId="173" fontId="85" fillId="5" borderId="4" xfId="0" applyNumberFormat="1" applyFont="1" applyFill="1" applyBorder="1" applyAlignment="1">
      <alignment horizontal="right" vertical="center"/>
    </xf>
    <xf numFmtId="173" fontId="85" fillId="5" borderId="4" xfId="0" applyNumberFormat="1" applyFont="1" applyFill="1" applyBorder="1" applyAlignment="1">
      <alignment horizontal="left" vertical="center"/>
    </xf>
    <xf numFmtId="0" fontId="124" fillId="5" borderId="0" xfId="0" quotePrefix="1" applyFont="1" applyFill="1" applyBorder="1" applyAlignment="1">
      <alignment horizontal="right"/>
    </xf>
    <xf numFmtId="0" fontId="0" fillId="8" borderId="33" xfId="0" applyFill="1" applyBorder="1" applyAlignment="1">
      <alignment wrapText="1"/>
    </xf>
    <xf numFmtId="0" fontId="96" fillId="5" borderId="0" xfId="0" applyFont="1" applyFill="1" applyBorder="1" applyAlignment="1">
      <alignment wrapText="1"/>
    </xf>
    <xf numFmtId="0" fontId="124" fillId="5" borderId="1" xfId="0" applyNumberFormat="1" applyFont="1" applyFill="1" applyBorder="1" applyAlignment="1">
      <alignment vertical="center"/>
    </xf>
    <xf numFmtId="0" fontId="165" fillId="5" borderId="12" xfId="0" applyNumberFormat="1" applyFont="1" applyFill="1" applyBorder="1" applyAlignment="1">
      <alignment horizontal="right" vertical="center"/>
    </xf>
    <xf numFmtId="0" fontId="165" fillId="5" borderId="12" xfId="0" applyFont="1" applyFill="1" applyBorder="1" applyAlignment="1">
      <alignment vertical="center" wrapText="1"/>
    </xf>
    <xf numFmtId="0" fontId="165" fillId="5" borderId="12" xfId="0" applyFont="1" applyFill="1" applyBorder="1" applyAlignment="1">
      <alignment vertical="center"/>
    </xf>
    <xf numFmtId="0" fontId="124" fillId="5" borderId="0" xfId="0" applyFont="1" applyFill="1" applyBorder="1" applyAlignment="1">
      <alignment wrapText="1"/>
    </xf>
    <xf numFmtId="0" fontId="124" fillId="5" borderId="0" xfId="0" applyFont="1" applyFill="1" applyBorder="1" applyAlignment="1">
      <alignment horizontal="right"/>
    </xf>
    <xf numFmtId="0" fontId="225" fillId="5" borderId="0" xfId="0" applyFont="1" applyFill="1" applyBorder="1"/>
    <xf numFmtId="178" fontId="124" fillId="5" borderId="1" xfId="2" applyNumberFormat="1" applyFont="1" applyFill="1" applyBorder="1" applyAlignment="1">
      <alignment horizontal="right" vertical="center"/>
    </xf>
    <xf numFmtId="0" fontId="124" fillId="5" borderId="0" xfId="0" applyFont="1" applyFill="1" applyBorder="1" applyAlignment="1">
      <alignment vertical="center" wrapText="1"/>
    </xf>
    <xf numFmtId="0" fontId="124" fillId="5" borderId="45" xfId="0" applyFont="1" applyFill="1" applyBorder="1"/>
    <xf numFmtId="0" fontId="124" fillId="5" borderId="44" xfId="0" applyFont="1" applyFill="1" applyBorder="1"/>
    <xf numFmtId="0" fontId="0" fillId="0" borderId="0" xfId="0" applyNumberFormat="1" applyFill="1" applyBorder="1" applyAlignment="1">
      <alignment wrapText="1"/>
    </xf>
    <xf numFmtId="0" fontId="0" fillId="5" borderId="0" xfId="0" applyFill="1" applyBorder="1" applyAlignment="1">
      <alignment horizontal="right" vertical="top"/>
    </xf>
    <xf numFmtId="0" fontId="260" fillId="5" borderId="1" xfId="0" applyNumberFormat="1" applyFont="1" applyFill="1" applyBorder="1" applyAlignment="1">
      <alignment horizontal="right" vertical="center"/>
    </xf>
    <xf numFmtId="0" fontId="260" fillId="5" borderId="49" xfId="0" applyNumberFormat="1" applyFont="1" applyFill="1" applyBorder="1" applyAlignment="1">
      <alignment horizontal="right" vertical="center"/>
    </xf>
    <xf numFmtId="9" fontId="259" fillId="5" borderId="48" xfId="0" applyNumberFormat="1" applyFont="1" applyFill="1" applyBorder="1" applyAlignment="1">
      <alignment vertical="center"/>
    </xf>
    <xf numFmtId="0" fontId="259" fillId="5" borderId="1" xfId="0" applyFont="1" applyFill="1" applyBorder="1" applyAlignment="1">
      <alignment vertical="center" wrapText="1"/>
    </xf>
    <xf numFmtId="0" fontId="259" fillId="5" borderId="1" xfId="0" applyNumberFormat="1" applyFont="1" applyFill="1" applyBorder="1" applyAlignment="1">
      <alignment vertical="center"/>
    </xf>
    <xf numFmtId="0" fontId="165" fillId="5" borderId="41" xfId="0" applyNumberFormat="1" applyFont="1" applyFill="1" applyBorder="1" applyAlignment="1">
      <alignment horizontal="right" vertical="center"/>
    </xf>
    <xf numFmtId="9" fontId="124" fillId="5" borderId="90" xfId="0" applyNumberFormat="1" applyFont="1" applyFill="1" applyBorder="1" applyAlignment="1">
      <alignment vertical="center"/>
    </xf>
    <xf numFmtId="0" fontId="124" fillId="5" borderId="39" xfId="0" applyFont="1" applyFill="1" applyBorder="1" applyAlignment="1">
      <alignment vertical="center" wrapText="1"/>
    </xf>
    <xf numFmtId="0" fontId="124" fillId="5" borderId="39" xfId="0" applyNumberFormat="1" applyFont="1" applyFill="1" applyBorder="1" applyAlignment="1">
      <alignment vertical="center"/>
    </xf>
    <xf numFmtId="0" fontId="165" fillId="5" borderId="103" xfId="0" applyNumberFormat="1" applyFont="1" applyFill="1" applyBorder="1" applyAlignment="1">
      <alignment horizontal="right" vertical="center"/>
    </xf>
    <xf numFmtId="0" fontId="165" fillId="5" borderId="109" xfId="0" applyNumberFormat="1" applyFont="1" applyFill="1" applyBorder="1" applyAlignment="1">
      <alignment horizontal="right" vertical="center"/>
    </xf>
    <xf numFmtId="0" fontId="165" fillId="5" borderId="46" xfId="0" applyFont="1" applyFill="1" applyBorder="1" applyAlignment="1">
      <alignment vertical="center"/>
    </xf>
    <xf numFmtId="0" fontId="165" fillId="5" borderId="103" xfId="0" applyFont="1" applyFill="1" applyBorder="1" applyAlignment="1">
      <alignment vertical="center" wrapText="1"/>
    </xf>
    <xf numFmtId="0" fontId="165" fillId="5" borderId="103" xfId="0" applyFont="1" applyFill="1" applyBorder="1" applyAlignment="1">
      <alignment vertical="center"/>
    </xf>
    <xf numFmtId="0" fontId="225" fillId="5" borderId="0" xfId="0" applyFont="1" applyFill="1" applyBorder="1" applyAlignment="1">
      <alignment horizontal="right"/>
    </xf>
    <xf numFmtId="182" fontId="124" fillId="5" borderId="0" xfId="2" applyNumberFormat="1" applyFont="1" applyFill="1" applyBorder="1" applyAlignment="1">
      <alignment vertical="center"/>
    </xf>
    <xf numFmtId="180" fontId="124" fillId="5" borderId="0" xfId="2" applyNumberFormat="1" applyFont="1" applyFill="1" applyBorder="1" applyAlignment="1">
      <alignment vertical="center"/>
    </xf>
    <xf numFmtId="0" fontId="124" fillId="5" borderId="0" xfId="0" applyFont="1" applyFill="1" applyBorder="1" applyAlignment="1">
      <alignment vertical="center"/>
    </xf>
    <xf numFmtId="0" fontId="165" fillId="5" borderId="1" xfId="0" applyNumberFormat="1" applyFont="1" applyFill="1" applyBorder="1" applyAlignment="1">
      <alignment horizontal="right" vertical="center"/>
    </xf>
    <xf numFmtId="9" fontId="124" fillId="5" borderId="1" xfId="0" applyNumberFormat="1" applyFont="1" applyFill="1" applyBorder="1" applyAlignment="1">
      <alignment vertical="center"/>
    </xf>
    <xf numFmtId="0" fontId="124" fillId="5" borderId="1" xfId="0" applyFont="1" applyFill="1" applyBorder="1" applyAlignment="1">
      <alignment vertical="center" wrapText="1"/>
    </xf>
    <xf numFmtId="0" fontId="124" fillId="5" borderId="1" xfId="0" applyFont="1" applyFill="1" applyBorder="1"/>
    <xf numFmtId="0" fontId="124" fillId="5" borderId="1" xfId="0" applyFont="1" applyFill="1" applyBorder="1" applyAlignment="1">
      <alignment wrapText="1"/>
    </xf>
    <xf numFmtId="180" fontId="124" fillId="5" borderId="45" xfId="2" applyNumberFormat="1" applyFont="1" applyFill="1" applyBorder="1" applyAlignment="1">
      <alignment vertical="center"/>
    </xf>
    <xf numFmtId="0" fontId="124" fillId="5" borderId="44" xfId="0" applyFont="1" applyFill="1" applyBorder="1" applyAlignment="1">
      <alignment vertical="center"/>
    </xf>
    <xf numFmtId="0" fontId="225" fillId="5" borderId="0" xfId="0" applyFont="1" applyFill="1" applyBorder="1" applyAlignment="1">
      <alignment vertical="center" wrapText="1"/>
    </xf>
    <xf numFmtId="180" fontId="124" fillId="5" borderId="49" xfId="2" applyNumberFormat="1" applyFont="1" applyFill="1" applyBorder="1" applyAlignment="1">
      <alignment vertical="center"/>
    </xf>
    <xf numFmtId="0" fontId="124" fillId="5" borderId="48" xfId="0" applyFont="1" applyFill="1" applyBorder="1" applyAlignment="1">
      <alignment vertical="center"/>
    </xf>
    <xf numFmtId="0" fontId="124" fillId="5" borderId="1" xfId="0" applyFont="1" applyFill="1" applyBorder="1" applyAlignment="1">
      <alignment vertical="center"/>
    </xf>
    <xf numFmtId="9" fontId="124" fillId="5" borderId="44" xfId="0" applyNumberFormat="1" applyFont="1" applyFill="1" applyBorder="1" applyAlignment="1">
      <alignment vertical="center"/>
    </xf>
    <xf numFmtId="0" fontId="165" fillId="5" borderId="47" xfId="0" applyNumberFormat="1" applyFont="1" applyFill="1" applyBorder="1" applyAlignment="1">
      <alignment horizontal="right" vertical="center"/>
    </xf>
    <xf numFmtId="180" fontId="124" fillId="5" borderId="1" xfId="2" applyNumberFormat="1" applyFont="1" applyFill="1" applyBorder="1" applyAlignment="1">
      <alignment vertical="center"/>
    </xf>
    <xf numFmtId="0" fontId="96" fillId="5" borderId="45" xfId="0" applyFont="1" applyFill="1" applyBorder="1"/>
    <xf numFmtId="0" fontId="96" fillId="5" borderId="44" xfId="0" applyFont="1" applyFill="1" applyBorder="1"/>
    <xf numFmtId="0" fontId="106" fillId="5" borderId="0" xfId="0" applyFont="1" applyFill="1" applyBorder="1" applyAlignment="1">
      <alignment horizontal="right"/>
    </xf>
    <xf numFmtId="0" fontId="96" fillId="5" borderId="0" xfId="0" quotePrefix="1" applyFont="1" applyFill="1" applyBorder="1" applyAlignment="1">
      <alignment horizontal="right"/>
    </xf>
    <xf numFmtId="0" fontId="80" fillId="5" borderId="0" xfId="0" applyFont="1" applyFill="1" applyBorder="1" applyAlignment="1">
      <alignment vertical="center"/>
    </xf>
    <xf numFmtId="11" fontId="0" fillId="5" borderId="0" xfId="0" applyNumberFormat="1" applyFill="1" applyBorder="1" applyAlignment="1">
      <alignment vertical="center"/>
    </xf>
    <xf numFmtId="0" fontId="164" fillId="5" borderId="47" xfId="0" applyNumberFormat="1" applyFont="1" applyFill="1" applyBorder="1" applyAlignment="1">
      <alignment horizontal="right" vertical="center"/>
    </xf>
    <xf numFmtId="0" fontId="164" fillId="5" borderId="12" xfId="0" applyFont="1" applyFill="1" applyBorder="1" applyAlignment="1">
      <alignment vertical="center" wrapText="1"/>
    </xf>
    <xf numFmtId="0" fontId="88" fillId="5" borderId="1" xfId="0" applyNumberFormat="1" applyFont="1" applyFill="1" applyBorder="1" applyAlignment="1">
      <alignment vertical="center"/>
    </xf>
    <xf numFmtId="0" fontId="88" fillId="5" borderId="4" xfId="0" applyFont="1" applyFill="1" applyBorder="1" applyAlignment="1">
      <alignment horizontal="center"/>
    </xf>
    <xf numFmtId="173" fontId="88" fillId="5" borderId="5" xfId="0" applyNumberFormat="1" applyFont="1" applyFill="1" applyBorder="1" applyAlignment="1">
      <alignment horizontal="center" vertical="center"/>
    </xf>
    <xf numFmtId="0" fontId="88" fillId="5" borderId="5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horizontal="center" vertical="top"/>
    </xf>
    <xf numFmtId="0" fontId="88" fillId="5" borderId="1" xfId="0" applyFont="1" applyFill="1" applyBorder="1" applyAlignment="1">
      <alignment horizontal="center" vertical="center" wrapText="1"/>
    </xf>
    <xf numFmtId="0" fontId="88" fillId="5" borderId="7" xfId="0" applyFont="1" applyFill="1" applyBorder="1" applyAlignment="1">
      <alignment horizontal="center"/>
    </xf>
    <xf numFmtId="0" fontId="225" fillId="5" borderId="0" xfId="0" applyFont="1" applyFill="1" applyBorder="1" applyAlignment="1">
      <alignment horizontal="left"/>
    </xf>
    <xf numFmtId="0" fontId="0" fillId="0" borderId="0" xfId="0" applyAlignment="1">
      <alignment vertical="top" wrapText="1"/>
    </xf>
    <xf numFmtId="0" fontId="0" fillId="0" borderId="0" xfId="0" applyFill="1" applyAlignment="1">
      <alignment vertical="top" wrapText="1"/>
    </xf>
    <xf numFmtId="0" fontId="80" fillId="5" borderId="40" xfId="0" applyFont="1" applyFill="1" applyBorder="1" applyAlignment="1">
      <alignment vertical="top" wrapText="1"/>
    </xf>
    <xf numFmtId="0" fontId="0" fillId="8" borderId="33" xfId="0" applyFill="1" applyBorder="1" applyAlignment="1">
      <alignment horizontal="left" vertical="center"/>
    </xf>
    <xf numFmtId="183" fontId="0" fillId="5" borderId="45" xfId="1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 wrapText="1"/>
    </xf>
    <xf numFmtId="0" fontId="88" fillId="5" borderId="45" xfId="0" applyFont="1" applyFill="1" applyBorder="1" applyAlignment="1">
      <alignment horizontal="left"/>
    </xf>
    <xf numFmtId="0" fontId="85" fillId="5" borderId="11" xfId="0" applyNumberFormat="1" applyFont="1" applyFill="1" applyBorder="1" applyAlignment="1">
      <alignment horizontal="center" vertical="center"/>
    </xf>
    <xf numFmtId="0" fontId="85" fillId="5" borderId="130" xfId="0" applyNumberFormat="1" applyFont="1" applyFill="1" applyBorder="1" applyAlignment="1">
      <alignment horizontal="center" vertical="center"/>
    </xf>
    <xf numFmtId="0" fontId="88" fillId="5" borderId="45" xfId="0" applyFont="1" applyFill="1" applyBorder="1" applyAlignment="1">
      <alignment horizontal="center"/>
    </xf>
    <xf numFmtId="191" fontId="0" fillId="5" borderId="1" xfId="1" applyNumberFormat="1" applyFont="1" applyFill="1" applyBorder="1" applyAlignment="1">
      <alignment horizontal="right" vertical="center"/>
    </xf>
    <xf numFmtId="191" fontId="0" fillId="5" borderId="0" xfId="1" applyNumberFormat="1" applyFont="1" applyFill="1" applyBorder="1" applyAlignment="1">
      <alignment vertical="center"/>
    </xf>
    <xf numFmtId="0" fontId="88" fillId="5" borderId="0" xfId="0" applyFont="1" applyFill="1" applyBorder="1" applyAlignment="1">
      <alignment horizontal="centerContinuous" vertical="center"/>
    </xf>
    <xf numFmtId="0" fontId="0" fillId="8" borderId="131" xfId="0" applyFill="1" applyBorder="1" applyAlignment="1">
      <alignment vertical="center"/>
    </xf>
    <xf numFmtId="0" fontId="0" fillId="0" borderId="131" xfId="0" applyBorder="1"/>
    <xf numFmtId="0" fontId="0" fillId="7" borderId="29" xfId="0" applyFill="1" applyBorder="1" applyAlignment="1">
      <alignment wrapText="1"/>
    </xf>
    <xf numFmtId="0" fontId="0" fillId="7" borderId="10" xfId="0" applyFill="1" applyBorder="1" applyAlignment="1">
      <alignment vertical="center" wrapText="1"/>
    </xf>
    <xf numFmtId="0" fontId="88" fillId="7" borderId="12" xfId="0" applyFont="1" applyFill="1" applyBorder="1" applyAlignment="1">
      <alignment vertical="center" wrapText="1"/>
    </xf>
    <xf numFmtId="0" fontId="243" fillId="0" borderId="0" xfId="0" applyFont="1" applyBorder="1" applyAlignment="1">
      <alignment vertical="center"/>
    </xf>
    <xf numFmtId="0" fontId="243" fillId="0" borderId="0" xfId="0" applyFont="1" applyBorder="1" applyAlignment="1">
      <alignment horizontal="left" vertical="center" wrapText="1"/>
    </xf>
    <xf numFmtId="0" fontId="0" fillId="0" borderId="0" xfId="0"/>
    <xf numFmtId="184" fontId="0" fillId="0" borderId="0" xfId="0" applyNumberFormat="1" applyFill="1" applyBorder="1"/>
    <xf numFmtId="1" fontId="0" fillId="0" borderId="0" xfId="1" applyNumberFormat="1" applyFont="1" applyFill="1" applyBorder="1"/>
    <xf numFmtId="0" fontId="88" fillId="5" borderId="40" xfId="0" applyFont="1" applyFill="1" applyBorder="1" applyAlignment="1">
      <alignment horizontal="left"/>
    </xf>
    <xf numFmtId="174" fontId="124" fillId="5" borderId="41" xfId="0" applyNumberFormat="1" applyFont="1" applyFill="1" applyBorder="1"/>
    <xf numFmtId="182" fontId="77" fillId="5" borderId="0" xfId="0" applyNumberFormat="1" applyFont="1" applyFill="1" applyBorder="1" applyAlignment="1">
      <alignment horizontal="right" vertical="center"/>
    </xf>
    <xf numFmtId="182" fontId="0" fillId="5" borderId="0" xfId="1" applyNumberFormat="1" applyFont="1" applyFill="1" applyBorder="1" applyAlignment="1">
      <alignment vertical="center"/>
    </xf>
    <xf numFmtId="0" fontId="124" fillId="5" borderId="41" xfId="0" applyFont="1" applyFill="1" applyBorder="1" applyAlignment="1">
      <alignment horizontal="right"/>
    </xf>
    <xf numFmtId="183" fontId="0" fillId="5" borderId="0" xfId="1" applyFont="1" applyFill="1" applyBorder="1" applyAlignment="1">
      <alignment horizontal="center" vertical="center"/>
    </xf>
    <xf numFmtId="0" fontId="53" fillId="0" borderId="57" xfId="1446" applyBorder="1"/>
    <xf numFmtId="0" fontId="53" fillId="0" borderId="0" xfId="1446"/>
    <xf numFmtId="0" fontId="99" fillId="0" borderId="0" xfId="1446" applyFont="1" applyFill="1" applyAlignment="1">
      <alignment horizontal="left"/>
    </xf>
    <xf numFmtId="2" fontId="53" fillId="0" borderId="57" xfId="1446" applyNumberFormat="1" applyBorder="1"/>
    <xf numFmtId="2" fontId="53" fillId="0" borderId="0" xfId="1446" applyNumberFormat="1"/>
    <xf numFmtId="0" fontId="53" fillId="0" borderId="0" xfId="1446" applyFont="1"/>
    <xf numFmtId="173" fontId="53" fillId="0" borderId="0" xfId="1446" applyNumberFormat="1"/>
    <xf numFmtId="1" fontId="53" fillId="0" borderId="57" xfId="1446" applyNumberFormat="1" applyBorder="1"/>
    <xf numFmtId="1" fontId="53" fillId="0" borderId="0" xfId="1446" applyNumberFormat="1"/>
    <xf numFmtId="0" fontId="53" fillId="0" borderId="126" xfId="1446" applyBorder="1"/>
    <xf numFmtId="0" fontId="53" fillId="0" borderId="126" xfId="1446" applyFill="1" applyBorder="1"/>
    <xf numFmtId="173" fontId="53" fillId="0" borderId="57" xfId="1446" applyNumberFormat="1" applyBorder="1"/>
    <xf numFmtId="2" fontId="53" fillId="0" borderId="0" xfId="1446" applyNumberFormat="1" applyBorder="1"/>
    <xf numFmtId="3" fontId="53" fillId="0" borderId="0" xfId="1446" applyNumberFormat="1"/>
    <xf numFmtId="0" fontId="53" fillId="0" borderId="0" xfId="1446" applyBorder="1"/>
    <xf numFmtId="0" fontId="53" fillId="0" borderId="0" xfId="1446" applyFill="1" applyBorder="1"/>
    <xf numFmtId="1" fontId="53" fillId="0" borderId="0" xfId="1446" applyNumberFormat="1" applyBorder="1"/>
    <xf numFmtId="170" fontId="53" fillId="0" borderId="0" xfId="1446" applyNumberFormat="1"/>
    <xf numFmtId="0" fontId="53" fillId="0" borderId="4" xfId="1446" applyFont="1" applyBorder="1"/>
    <xf numFmtId="0" fontId="53" fillId="0" borderId="4" xfId="1446" applyBorder="1"/>
    <xf numFmtId="170" fontId="53" fillId="0" borderId="4" xfId="1446" applyNumberFormat="1" applyBorder="1"/>
    <xf numFmtId="2" fontId="53" fillId="0" borderId="110" xfId="1446" applyNumberFormat="1" applyBorder="1"/>
    <xf numFmtId="0" fontId="103" fillId="0" borderId="0" xfId="1450" applyFont="1" applyFill="1" applyAlignment="1">
      <alignment horizontal="center"/>
    </xf>
    <xf numFmtId="0" fontId="103" fillId="0" borderId="0" xfId="1450" applyFont="1" applyFill="1" applyAlignment="1"/>
    <xf numFmtId="0" fontId="104" fillId="0" borderId="0" xfId="1450" applyFont="1" applyFill="1"/>
    <xf numFmtId="0" fontId="99" fillId="0" borderId="0" xfId="1450" applyFont="1" applyFill="1"/>
    <xf numFmtId="0" fontId="99" fillId="0" borderId="0" xfId="1450" applyFont="1" applyFill="1" applyBorder="1" applyAlignment="1" applyProtection="1">
      <alignment horizontal="center"/>
      <protection locked="0"/>
    </xf>
    <xf numFmtId="0" fontId="99" fillId="0" borderId="0" xfId="1450" applyFont="1" applyFill="1" applyAlignment="1">
      <alignment horizontal="center"/>
    </xf>
    <xf numFmtId="0" fontId="262" fillId="0" borderId="0" xfId="1450"/>
    <xf numFmtId="0" fontId="99" fillId="0" borderId="0" xfId="1450" applyFont="1" applyAlignment="1">
      <alignment horizontal="center"/>
    </xf>
    <xf numFmtId="0" fontId="104" fillId="0" borderId="0" xfId="1450" applyFont="1" applyFill="1" applyBorder="1" applyAlignment="1">
      <alignment horizontal="left"/>
    </xf>
    <xf numFmtId="0" fontId="104" fillId="0" borderId="0" xfId="1450" applyFont="1"/>
    <xf numFmtId="0" fontId="99" fillId="0" borderId="0" xfId="1450" applyFont="1"/>
    <xf numFmtId="2" fontId="130" fillId="0" borderId="0" xfId="1450" applyNumberFormat="1" applyFont="1" applyFill="1" applyBorder="1" applyAlignment="1">
      <alignment horizontal="center"/>
    </xf>
    <xf numFmtId="2" fontId="99" fillId="0" borderId="0" xfId="1450" applyNumberFormat="1" applyFont="1" applyFill="1" applyBorder="1" applyAlignment="1">
      <alignment horizontal="left"/>
    </xf>
    <xf numFmtId="0" fontId="99" fillId="0" borderId="0" xfId="1450" applyFont="1" applyFill="1" applyBorder="1"/>
    <xf numFmtId="198" fontId="99" fillId="0" borderId="0" xfId="1450" applyNumberFormat="1" applyFont="1" applyFill="1" applyBorder="1" applyAlignment="1" applyProtection="1">
      <alignment horizontal="left"/>
      <protection locked="0"/>
    </xf>
    <xf numFmtId="2" fontId="209" fillId="0" borderId="0" xfId="1450" applyNumberFormat="1" applyFont="1" applyFill="1" applyAlignment="1">
      <alignment horizontal="center"/>
    </xf>
    <xf numFmtId="0" fontId="207" fillId="0" borderId="0" xfId="1450" applyFont="1" applyFill="1" applyBorder="1" applyAlignment="1" applyProtection="1">
      <alignment horizontal="left"/>
      <protection locked="0"/>
    </xf>
    <xf numFmtId="0" fontId="99" fillId="0" borderId="0" xfId="1450" applyFont="1" applyBorder="1"/>
    <xf numFmtId="2" fontId="209" fillId="0" borderId="0" xfId="1450" applyNumberFormat="1" applyFont="1" applyFill="1" applyBorder="1" applyAlignment="1">
      <alignment horizontal="center"/>
    </xf>
    <xf numFmtId="164" fontId="99" fillId="0" borderId="0" xfId="1450" applyNumberFormat="1" applyFont="1"/>
    <xf numFmtId="9" fontId="99" fillId="0" borderId="0" xfId="1450" applyNumberFormat="1" applyFont="1"/>
    <xf numFmtId="0" fontId="210" fillId="0" borderId="0" xfId="1450" applyFont="1" applyFill="1" applyBorder="1" applyAlignment="1">
      <alignment horizontal="center" wrapText="1"/>
    </xf>
    <xf numFmtId="2" fontId="262" fillId="0" borderId="0" xfId="1450" applyNumberFormat="1"/>
    <xf numFmtId="0" fontId="207" fillId="0" borderId="0" xfId="1450" applyFont="1" applyFill="1" applyAlignment="1">
      <alignment horizontal="right"/>
    </xf>
    <xf numFmtId="9" fontId="262" fillId="0" borderId="0" xfId="1450" applyNumberFormat="1"/>
    <xf numFmtId="0" fontId="207" fillId="0" borderId="0" xfId="0" applyFont="1" applyFill="1" applyBorder="1" applyAlignment="1" applyProtection="1">
      <alignment horizontal="left"/>
      <protection locked="0"/>
    </xf>
    <xf numFmtId="0" fontId="0" fillId="0" borderId="0" xfId="0"/>
    <xf numFmtId="0" fontId="0" fillId="71" borderId="33" xfId="0" applyFill="1" applyBorder="1"/>
    <xf numFmtId="0" fontId="0" fillId="71" borderId="0" xfId="0" applyFill="1" applyBorder="1"/>
    <xf numFmtId="0" fontId="0" fillId="71" borderId="42" xfId="0" applyFill="1" applyBorder="1" applyAlignment="1">
      <alignment horizontal="right" vertical="center"/>
    </xf>
    <xf numFmtId="177" fontId="105" fillId="71" borderId="0" xfId="4" applyNumberFormat="1" applyFill="1" applyBorder="1"/>
    <xf numFmtId="177" fontId="0" fillId="71" borderId="0" xfId="2" applyFont="1" applyFill="1" applyBorder="1"/>
    <xf numFmtId="177" fontId="88" fillId="71" borderId="10" xfId="2" applyFont="1" applyFill="1" applyBorder="1" applyAlignment="1">
      <alignment vertical="center"/>
    </xf>
    <xf numFmtId="177" fontId="88" fillId="71" borderId="0" xfId="2" applyFont="1" applyFill="1" applyBorder="1"/>
    <xf numFmtId="177" fontId="93" fillId="71" borderId="0" xfId="2" applyFont="1" applyFill="1" applyBorder="1"/>
    <xf numFmtId="0" fontId="93" fillId="71" borderId="0" xfId="0" applyFont="1" applyFill="1" applyBorder="1"/>
    <xf numFmtId="177" fontId="88" fillId="71" borderId="0" xfId="2" applyFont="1" applyFill="1" applyBorder="1" applyAlignment="1">
      <alignment vertical="center"/>
    </xf>
    <xf numFmtId="177" fontId="88" fillId="71" borderId="29" xfId="2" applyFont="1" applyFill="1" applyBorder="1" applyAlignment="1">
      <alignment vertical="center"/>
    </xf>
    <xf numFmtId="0" fontId="0" fillId="71" borderId="31" xfId="0" applyFill="1" applyBorder="1"/>
    <xf numFmtId="177" fontId="93" fillId="71" borderId="0" xfId="2" applyFont="1" applyFill="1" applyBorder="1" applyAlignment="1">
      <alignment vertical="center"/>
    </xf>
    <xf numFmtId="0" fontId="0" fillId="71" borderId="42" xfId="0" applyFill="1" applyBorder="1"/>
    <xf numFmtId="177" fontId="96" fillId="71" borderId="0" xfId="4" applyNumberFormat="1" applyFont="1" applyFill="1" applyBorder="1"/>
    <xf numFmtId="177" fontId="88" fillId="71" borderId="10" xfId="2" applyFont="1" applyFill="1" applyBorder="1"/>
    <xf numFmtId="177" fontId="78" fillId="71" borderId="0" xfId="2" applyFont="1" applyFill="1" applyBorder="1"/>
    <xf numFmtId="0" fontId="96" fillId="71" borderId="0" xfId="4" applyNumberFormat="1" applyFont="1" applyFill="1" applyBorder="1"/>
    <xf numFmtId="0" fontId="88" fillId="71" borderId="10" xfId="0" applyFont="1" applyFill="1" applyBorder="1"/>
    <xf numFmtId="0" fontId="139" fillId="71" borderId="0" xfId="0" applyFont="1" applyFill="1" applyAlignment="1">
      <alignment vertical="center"/>
    </xf>
    <xf numFmtId="0" fontId="88" fillId="71" borderId="0" xfId="0" applyFont="1" applyFill="1" applyBorder="1" applyAlignment="1">
      <alignment horizontal="right" vertical="center"/>
    </xf>
    <xf numFmtId="0" fontId="0" fillId="71" borderId="0" xfId="0" applyFont="1" applyFill="1" applyBorder="1" applyAlignment="1">
      <alignment horizontal="right" vertical="center"/>
    </xf>
    <xf numFmtId="178" fontId="0" fillId="71" borderId="0" xfId="2" applyNumberFormat="1" applyFont="1" applyFill="1" applyBorder="1"/>
    <xf numFmtId="178" fontId="0" fillId="71" borderId="0" xfId="0" applyNumberFormat="1" applyFill="1" applyBorder="1"/>
    <xf numFmtId="178" fontId="88" fillId="71" borderId="0" xfId="0" applyNumberFormat="1" applyFont="1" applyFill="1" applyBorder="1"/>
    <xf numFmtId="178" fontId="93" fillId="71" borderId="0" xfId="2" applyNumberFormat="1" applyFont="1" applyFill="1" applyBorder="1"/>
    <xf numFmtId="0" fontId="0" fillId="71" borderId="0" xfId="0" applyFill="1" applyBorder="1" applyAlignment="1">
      <alignment vertical="center"/>
    </xf>
    <xf numFmtId="0" fontId="93" fillId="71" borderId="33" xfId="0" applyFont="1" applyFill="1" applyBorder="1"/>
    <xf numFmtId="0" fontId="93" fillId="71" borderId="31" xfId="0" applyFont="1" applyFill="1" applyBorder="1"/>
    <xf numFmtId="178" fontId="119" fillId="71" borderId="0" xfId="2" applyNumberFormat="1" applyFont="1" applyFill="1" applyBorder="1"/>
    <xf numFmtId="177" fontId="93" fillId="71" borderId="0" xfId="0" applyNumberFormat="1" applyFont="1" applyFill="1" applyBorder="1"/>
    <xf numFmtId="177" fontId="0" fillId="71" borderId="0" xfId="0" applyNumberFormat="1" applyFill="1"/>
    <xf numFmtId="0" fontId="99" fillId="71" borderId="0" xfId="6" applyNumberFormat="1" applyFont="1" applyFill="1"/>
    <xf numFmtId="0" fontId="51" fillId="0" borderId="0" xfId="1461"/>
    <xf numFmtId="0" fontId="78" fillId="0" borderId="0" xfId="1462" applyAlignment="1">
      <alignment vertical="center"/>
    </xf>
    <xf numFmtId="0" fontId="51" fillId="0" borderId="0" xfId="1461" applyBorder="1"/>
    <xf numFmtId="2" fontId="0" fillId="5" borderId="4" xfId="1" applyNumberFormat="1" applyFont="1" applyFill="1" applyBorder="1" applyAlignment="1">
      <alignment vertical="center"/>
    </xf>
    <xf numFmtId="0" fontId="0" fillId="0" borderId="0" xfId="0"/>
    <xf numFmtId="0" fontId="264" fillId="0" borderId="0" xfId="0" applyFont="1"/>
    <xf numFmtId="176" fontId="0" fillId="0" borderId="0" xfId="0" applyNumberFormat="1"/>
    <xf numFmtId="174" fontId="0" fillId="0" borderId="0" xfId="0" applyNumberFormat="1"/>
    <xf numFmtId="2" fontId="93" fillId="0" borderId="0" xfId="1" applyNumberFormat="1" applyFont="1"/>
    <xf numFmtId="0" fontId="0" fillId="0" borderId="0" xfId="0"/>
    <xf numFmtId="49" fontId="0" fillId="7" borderId="0" xfId="0" applyNumberFormat="1" applyFill="1" applyBorder="1" applyAlignment="1">
      <alignment vertical="center"/>
    </xf>
    <xf numFmtId="0" fontId="78" fillId="0" borderId="0" xfId="1506"/>
    <xf numFmtId="0" fontId="93" fillId="0" borderId="0" xfId="1506" applyFont="1"/>
    <xf numFmtId="0" fontId="78" fillId="0" borderId="58" xfId="1506" applyFill="1" applyBorder="1"/>
    <xf numFmtId="9" fontId="78" fillId="0" borderId="57" xfId="1506" applyNumberFormat="1" applyFill="1" applyBorder="1"/>
    <xf numFmtId="0" fontId="78" fillId="0" borderId="0" xfId="1506" applyFont="1" applyFill="1" applyBorder="1"/>
    <xf numFmtId="0" fontId="78" fillId="0" borderId="57" xfId="1506" applyFont="1" applyFill="1" applyBorder="1"/>
    <xf numFmtId="0" fontId="78" fillId="0" borderId="58" xfId="1506" applyBorder="1"/>
    <xf numFmtId="9" fontId="78" fillId="0" borderId="57" xfId="1506" applyNumberFormat="1" applyBorder="1"/>
    <xf numFmtId="0" fontId="78" fillId="0" borderId="0" xfId="1506" applyBorder="1"/>
    <xf numFmtId="0" fontId="78" fillId="0" borderId="57" xfId="1506" applyBorder="1"/>
    <xf numFmtId="0" fontId="78" fillId="0" borderId="0" xfId="1506" applyBorder="1" applyAlignment="1">
      <alignment horizontal="right"/>
    </xf>
    <xf numFmtId="0" fontId="78" fillId="0" borderId="56" xfId="1506" applyBorder="1"/>
    <xf numFmtId="0" fontId="78" fillId="0" borderId="55" xfId="1506" applyBorder="1"/>
    <xf numFmtId="0" fontId="88" fillId="0" borderId="111" xfId="1506" applyFont="1" applyBorder="1" applyAlignment="1">
      <alignment horizontal="right"/>
    </xf>
    <xf numFmtId="0" fontId="88" fillId="0" borderId="110" xfId="1506" applyFont="1" applyBorder="1" applyAlignment="1">
      <alignment horizontal="right"/>
    </xf>
    <xf numFmtId="0" fontId="88" fillId="0" borderId="4" xfId="1506" applyFont="1" applyBorder="1" applyAlignment="1">
      <alignment horizontal="right"/>
    </xf>
    <xf numFmtId="0" fontId="88" fillId="0" borderId="110" xfId="1506" applyFont="1" applyBorder="1" applyAlignment="1">
      <alignment horizontal="left"/>
    </xf>
    <xf numFmtId="173" fontId="78" fillId="0" borderId="0" xfId="1506" applyNumberFormat="1"/>
    <xf numFmtId="0" fontId="92" fillId="0" borderId="0" xfId="1506" applyFont="1"/>
    <xf numFmtId="180" fontId="0" fillId="0" borderId="1" xfId="1507" applyNumberFormat="1" applyFont="1" applyBorder="1"/>
    <xf numFmtId="0" fontId="78" fillId="0" borderId="59" xfId="1506" applyBorder="1"/>
    <xf numFmtId="184" fontId="78" fillId="0" borderId="0" xfId="1506" applyNumberFormat="1" applyFont="1" applyFill="1" applyBorder="1"/>
    <xf numFmtId="184" fontId="78" fillId="0" borderId="0" xfId="7" applyNumberFormat="1" applyFont="1" applyFill="1" applyBorder="1"/>
    <xf numFmtId="10" fontId="78" fillId="0" borderId="0" xfId="1506" applyNumberFormat="1" applyFont="1" applyFill="1" applyBorder="1"/>
    <xf numFmtId="0" fontId="78" fillId="0" borderId="7" xfId="1506" applyBorder="1"/>
    <xf numFmtId="0" fontId="78" fillId="0" borderId="0" xfId="1506" applyBorder="1" applyAlignment="1">
      <alignment vertical="center"/>
    </xf>
    <xf numFmtId="180" fontId="0" fillId="0" borderId="0" xfId="1507" applyNumberFormat="1" applyFont="1"/>
    <xf numFmtId="0" fontId="78" fillId="0" borderId="0" xfId="1506" applyAlignment="1">
      <alignment horizontal="right"/>
    </xf>
    <xf numFmtId="0" fontId="78" fillId="0" borderId="0" xfId="1506" applyAlignment="1">
      <alignment vertical="center"/>
    </xf>
    <xf numFmtId="0" fontId="80" fillId="0" borderId="0" xfId="1506" applyFont="1"/>
    <xf numFmtId="178" fontId="78" fillId="0" borderId="0" xfId="1506" applyNumberFormat="1"/>
    <xf numFmtId="0" fontId="88" fillId="0" borderId="0" xfId="1506" applyFont="1"/>
    <xf numFmtId="0" fontId="78" fillId="0" borderId="0" xfId="1506" applyFill="1" applyBorder="1"/>
    <xf numFmtId="0" fontId="78" fillId="0" borderId="1" xfId="1506" applyBorder="1" applyAlignment="1">
      <alignment vertical="center"/>
    </xf>
    <xf numFmtId="0" fontId="95" fillId="0" borderId="0" xfId="1506" applyFont="1" applyBorder="1" applyAlignment="1">
      <alignment horizontal="left" vertical="center"/>
    </xf>
    <xf numFmtId="0" fontId="88" fillId="0" borderId="2" xfId="1506" applyFont="1" applyBorder="1" applyAlignment="1">
      <alignment horizontal="left" vertical="center"/>
    </xf>
    <xf numFmtId="0" fontId="88" fillId="0" borderId="2" xfId="1506" applyFont="1" applyBorder="1" applyAlignment="1">
      <alignment horizontal="center" vertical="center"/>
    </xf>
    <xf numFmtId="0" fontId="78" fillId="0" borderId="0" xfId="1506" applyFill="1" applyBorder="1" applyAlignment="1">
      <alignment vertical="center"/>
    </xf>
    <xf numFmtId="0" fontId="88" fillId="0" borderId="0" xfId="1506" applyFont="1" applyFill="1" applyBorder="1"/>
    <xf numFmtId="11" fontId="78" fillId="0" borderId="0" xfId="1506" applyNumberFormat="1"/>
    <xf numFmtId="177" fontId="0" fillId="0" borderId="0" xfId="1507" applyFont="1" applyAlignment="1">
      <alignment vertical="center"/>
    </xf>
    <xf numFmtId="11" fontId="78" fillId="0" borderId="0" xfId="1506" applyNumberFormat="1" applyBorder="1" applyAlignment="1">
      <alignment vertical="center"/>
    </xf>
    <xf numFmtId="0" fontId="113" fillId="0" borderId="0" xfId="1506" applyFont="1"/>
    <xf numFmtId="0" fontId="93" fillId="0" borderId="0" xfId="1506" applyFont="1" applyFill="1" applyBorder="1" applyAlignment="1">
      <alignment vertical="center"/>
    </xf>
    <xf numFmtId="11" fontId="78" fillId="0" borderId="1" xfId="1506" applyNumberFormat="1" applyBorder="1" applyAlignment="1">
      <alignment vertical="center"/>
    </xf>
    <xf numFmtId="170" fontId="78" fillId="0" borderId="0" xfId="1506" applyNumberFormat="1"/>
    <xf numFmtId="0" fontId="88" fillId="0" borderId="2" xfId="1506" applyFont="1" applyBorder="1" applyAlignment="1">
      <alignment horizontal="right" vertical="center"/>
    </xf>
    <xf numFmtId="0" fontId="78" fillId="0" borderId="0" xfId="1506" applyFont="1"/>
    <xf numFmtId="0" fontId="78" fillId="0" borderId="0" xfId="1506" applyFont="1" applyBorder="1" applyAlignment="1">
      <alignment horizontal="left" vertical="center"/>
    </xf>
    <xf numFmtId="0" fontId="88" fillId="0" borderId="11" xfId="1506" applyFont="1" applyBorder="1" applyAlignment="1">
      <alignment horizontal="right" vertical="center"/>
    </xf>
    <xf numFmtId="0" fontId="88" fillId="0" borderId="11" xfId="1506" applyFont="1" applyBorder="1" applyAlignment="1">
      <alignment horizontal="left" vertical="center"/>
    </xf>
    <xf numFmtId="175" fontId="0" fillId="0" borderId="0" xfId="1507" applyNumberFormat="1" applyFont="1"/>
    <xf numFmtId="3" fontId="78" fillId="0" borderId="1" xfId="1506" applyNumberFormat="1" applyBorder="1" applyAlignment="1">
      <alignment vertical="center"/>
    </xf>
    <xf numFmtId="0" fontId="78" fillId="77" borderId="0" xfId="1506" applyFill="1"/>
    <xf numFmtId="0" fontId="78" fillId="0" borderId="10" xfId="1506" applyFont="1" applyBorder="1" applyAlignment="1">
      <alignment horizontal="left" vertical="center"/>
    </xf>
    <xf numFmtId="0" fontId="78" fillId="0" borderId="0" xfId="1506" applyBorder="1" applyAlignment="1">
      <alignment horizontal="right" vertical="center"/>
    </xf>
    <xf numFmtId="0" fontId="78" fillId="0" borderId="0" xfId="1506" applyAlignment="1">
      <alignment horizontal="left"/>
    </xf>
    <xf numFmtId="1" fontId="99" fillId="0" borderId="0" xfId="6" applyNumberFormat="1" applyFill="1"/>
    <xf numFmtId="0" fontId="78" fillId="0" borderId="0" xfId="1506" applyFill="1"/>
    <xf numFmtId="0" fontId="104" fillId="0" borderId="0" xfId="6" applyFont="1" applyFill="1" applyBorder="1" applyAlignment="1">
      <alignment horizontal="center" wrapText="1"/>
    </xf>
    <xf numFmtId="0" fontId="78" fillId="36" borderId="83" xfId="1506" applyNumberFormat="1" applyFill="1" applyBorder="1"/>
    <xf numFmtId="0" fontId="78" fillId="36" borderId="78" xfId="1506" applyNumberFormat="1" applyFill="1" applyBorder="1"/>
    <xf numFmtId="0" fontId="78" fillId="36" borderId="81" xfId="1506" applyFill="1" applyBorder="1"/>
    <xf numFmtId="0" fontId="96" fillId="36" borderId="85" xfId="1506" applyFont="1" applyFill="1" applyBorder="1"/>
    <xf numFmtId="0" fontId="96" fillId="36" borderId="84" xfId="1506" applyFont="1" applyFill="1" applyBorder="1"/>
    <xf numFmtId="0" fontId="96" fillId="36" borderId="86" xfId="1506" applyFont="1" applyFill="1" applyBorder="1"/>
    <xf numFmtId="0" fontId="78" fillId="36" borderId="0" xfId="1506" applyFill="1"/>
    <xf numFmtId="0" fontId="88" fillId="36" borderId="0" xfId="1506" applyFont="1" applyFill="1"/>
    <xf numFmtId="0" fontId="78" fillId="37" borderId="0" xfId="1506" applyFill="1"/>
    <xf numFmtId="0" fontId="78" fillId="6" borderId="0" xfId="1506" applyFill="1" applyBorder="1"/>
    <xf numFmtId="177" fontId="78" fillId="6" borderId="0" xfId="1506" applyNumberFormat="1" applyFont="1" applyFill="1" applyBorder="1" applyAlignment="1">
      <alignment vertical="center"/>
    </xf>
    <xf numFmtId="0" fontId="78" fillId="6" borderId="0" xfId="1506" applyFill="1" applyBorder="1" applyAlignment="1">
      <alignment vertical="center"/>
    </xf>
    <xf numFmtId="0" fontId="78" fillId="6" borderId="0" xfId="1506" applyNumberFormat="1" applyFill="1" applyBorder="1" applyAlignment="1">
      <alignment vertical="center"/>
    </xf>
    <xf numFmtId="0" fontId="85" fillId="6" borderId="11" xfId="1506" applyFont="1" applyFill="1" applyBorder="1" applyAlignment="1">
      <alignment vertical="center"/>
    </xf>
    <xf numFmtId="0" fontId="78" fillId="6" borderId="0" xfId="1506" applyFill="1" applyBorder="1" applyAlignment="1">
      <alignment horizontal="right"/>
    </xf>
    <xf numFmtId="0" fontId="88" fillId="6" borderId="0" xfId="1506" applyFont="1" applyFill="1" applyBorder="1"/>
    <xf numFmtId="0" fontId="81" fillId="37" borderId="0" xfId="1506" applyFont="1" applyFill="1"/>
    <xf numFmtId="0" fontId="78" fillId="6" borderId="31" xfId="1506" applyFill="1" applyBorder="1"/>
    <xf numFmtId="0" fontId="78" fillId="12" borderId="33" xfId="1506" applyFill="1" applyBorder="1"/>
    <xf numFmtId="0" fontId="81" fillId="12" borderId="33" xfId="1506" applyFont="1" applyFill="1" applyBorder="1" applyAlignment="1">
      <alignment vertical="center"/>
    </xf>
    <xf numFmtId="177" fontId="78" fillId="7" borderId="0" xfId="1506" applyNumberFormat="1" applyFont="1" applyFill="1" applyBorder="1" applyAlignment="1">
      <alignment vertical="center"/>
    </xf>
    <xf numFmtId="0" fontId="78" fillId="7" borderId="0" xfId="1506" applyFill="1" applyBorder="1" applyAlignment="1">
      <alignment vertical="center"/>
    </xf>
    <xf numFmtId="177" fontId="0" fillId="7" borderId="0" xfId="1507" applyFont="1" applyFill="1" applyBorder="1" applyAlignment="1">
      <alignment vertical="center"/>
    </xf>
    <xf numFmtId="0" fontId="77" fillId="7" borderId="0" xfId="1506" applyFont="1" applyFill="1" applyBorder="1" applyAlignment="1">
      <alignment vertical="center"/>
    </xf>
    <xf numFmtId="0" fontId="78" fillId="7" borderId="0" xfId="1506" applyFill="1" applyBorder="1"/>
    <xf numFmtId="0" fontId="78" fillId="7" borderId="0" xfId="1506" applyFill="1" applyBorder="1" applyAlignment="1">
      <alignment horizontal="right"/>
    </xf>
    <xf numFmtId="0" fontId="88" fillId="7" borderId="0" xfId="1506" applyFont="1" applyFill="1" applyBorder="1"/>
    <xf numFmtId="0" fontId="78" fillId="6" borderId="41" xfId="1506" applyFill="1" applyBorder="1"/>
    <xf numFmtId="0" fontId="80" fillId="6" borderId="40" xfId="1506" applyFont="1" applyFill="1" applyBorder="1"/>
    <xf numFmtId="0" fontId="78" fillId="11" borderId="33" xfId="1506" applyFill="1" applyBorder="1"/>
    <xf numFmtId="0" fontId="78" fillId="6" borderId="40" xfId="1506" applyFill="1" applyBorder="1"/>
    <xf numFmtId="0" fontId="78" fillId="6" borderId="37" xfId="1506" applyFill="1" applyBorder="1"/>
    <xf numFmtId="0" fontId="78" fillId="12" borderId="35" xfId="1506" applyFill="1" applyBorder="1"/>
    <xf numFmtId="0" fontId="81" fillId="12" borderId="34" xfId="1506" applyFont="1" applyFill="1" applyBorder="1" applyAlignment="1">
      <alignment horizontal="left" vertical="center" indent="1"/>
    </xf>
    <xf numFmtId="0" fontId="128" fillId="0" borderId="0" xfId="1506" applyFont="1"/>
    <xf numFmtId="0" fontId="80" fillId="7" borderId="38" xfId="1506" applyFont="1" applyFill="1" applyBorder="1"/>
    <xf numFmtId="0" fontId="78" fillId="7" borderId="41" xfId="1506" applyFill="1" applyBorder="1"/>
    <xf numFmtId="0" fontId="80" fillId="7" borderId="40" xfId="1506" applyFont="1" applyFill="1" applyBorder="1"/>
    <xf numFmtId="177" fontId="85" fillId="0" borderId="0" xfId="1507" applyFont="1" applyAlignment="1">
      <alignment horizontal="right"/>
    </xf>
    <xf numFmtId="0" fontId="78" fillId="0" borderId="0" xfId="1506" applyFont="1" applyAlignment="1">
      <alignment horizontal="left"/>
    </xf>
    <xf numFmtId="0" fontId="78" fillId="7" borderId="40" xfId="1506" applyFill="1" applyBorder="1"/>
    <xf numFmtId="0" fontId="78" fillId="11" borderId="35" xfId="1506" applyFill="1" applyBorder="1"/>
    <xf numFmtId="0" fontId="81" fillId="11" borderId="34" xfId="1506" applyFont="1" applyFill="1" applyBorder="1" applyAlignment="1">
      <alignment horizontal="left" vertical="center" indent="1"/>
    </xf>
    <xf numFmtId="0" fontId="78" fillId="0" borderId="0" xfId="1506" applyFill="1" applyAlignment="1">
      <alignment vertical="center"/>
    </xf>
    <xf numFmtId="0" fontId="88" fillId="0" borderId="0" xfId="1506" applyFont="1" applyFill="1"/>
    <xf numFmtId="0" fontId="88" fillId="0" borderId="0" xfId="1506" quotePrefix="1" applyFont="1"/>
    <xf numFmtId="0" fontId="78" fillId="0" borderId="0" xfId="1506" applyFont="1" applyFill="1"/>
    <xf numFmtId="180" fontId="85" fillId="0" borderId="0" xfId="1507" applyNumberFormat="1" applyFont="1" applyAlignment="1">
      <alignment horizontal="right"/>
    </xf>
    <xf numFmtId="0" fontId="88" fillId="0" borderId="0" xfId="1506" applyFont="1" applyAlignment="1">
      <alignment horizontal="right"/>
    </xf>
    <xf numFmtId="177" fontId="77" fillId="0" borderId="0" xfId="1507" applyFont="1" applyAlignment="1">
      <alignment horizontal="right"/>
    </xf>
    <xf numFmtId="0" fontId="78" fillId="5" borderId="0" xfId="1506" applyFill="1" applyBorder="1"/>
    <xf numFmtId="1" fontId="78" fillId="5" borderId="0" xfId="1506" applyNumberFormat="1" applyFill="1" applyBorder="1"/>
    <xf numFmtId="0" fontId="78" fillId="5" borderId="0" xfId="1506" applyFill="1" applyBorder="1" applyAlignment="1">
      <alignment vertical="center"/>
    </xf>
    <xf numFmtId="178" fontId="96" fillId="0" borderId="0" xfId="1507" applyNumberFormat="1" applyFont="1" applyFill="1" applyBorder="1" applyAlignment="1">
      <alignment vertical="center"/>
    </xf>
    <xf numFmtId="0" fontId="78" fillId="5" borderId="0" xfId="1506" applyFill="1"/>
    <xf numFmtId="0" fontId="88" fillId="5" borderId="0" xfId="1506" applyFont="1" applyFill="1" applyBorder="1" applyAlignment="1">
      <alignment vertical="center"/>
    </xf>
    <xf numFmtId="182" fontId="96" fillId="5" borderId="0" xfId="1507" applyNumberFormat="1" applyFont="1" applyFill="1" applyBorder="1" applyAlignment="1">
      <alignment vertical="center"/>
    </xf>
    <xf numFmtId="182" fontId="0" fillId="5" borderId="0" xfId="1507" applyNumberFormat="1" applyFont="1" applyFill="1" applyBorder="1" applyAlignment="1">
      <alignment vertical="center"/>
    </xf>
    <xf numFmtId="0" fontId="96" fillId="5" borderId="0" xfId="1506" applyFont="1" applyFill="1" applyBorder="1"/>
    <xf numFmtId="0" fontId="96" fillId="5" borderId="0" xfId="1506" applyNumberFormat="1" applyFont="1" applyFill="1" applyBorder="1" applyAlignment="1">
      <alignment vertical="center"/>
    </xf>
    <xf numFmtId="0" fontId="128" fillId="0" borderId="0" xfId="1506" applyFont="1" applyAlignment="1">
      <alignment vertical="center"/>
    </xf>
    <xf numFmtId="0" fontId="78" fillId="5" borderId="41" xfId="1506" applyFill="1" applyBorder="1"/>
    <xf numFmtId="0" fontId="96" fillId="5" borderId="0" xfId="1506" applyFont="1" applyFill="1" applyBorder="1" applyAlignment="1">
      <alignment vertical="center"/>
    </xf>
    <xf numFmtId="9" fontId="96" fillId="5" borderId="44" xfId="1506" applyNumberFormat="1" applyFont="1" applyFill="1" applyBorder="1" applyAlignment="1">
      <alignment vertical="center"/>
    </xf>
    <xf numFmtId="179" fontId="0" fillId="5" borderId="0" xfId="1507" applyNumberFormat="1" applyFont="1" applyFill="1" applyBorder="1" applyAlignment="1">
      <alignment horizontal="right" vertical="center"/>
    </xf>
    <xf numFmtId="9" fontId="78" fillId="5" borderId="0" xfId="1506" applyNumberFormat="1" applyFill="1" applyBorder="1" applyAlignment="1">
      <alignment vertical="center"/>
    </xf>
    <xf numFmtId="2" fontId="78" fillId="5" borderId="0" xfId="1506" applyNumberFormat="1" applyFill="1" applyBorder="1"/>
    <xf numFmtId="0" fontId="88" fillId="5" borderId="0" xfId="1506" applyFont="1" applyFill="1"/>
    <xf numFmtId="0" fontId="80" fillId="5" borderId="0" xfId="1506" applyFont="1" applyFill="1" applyBorder="1"/>
    <xf numFmtId="0" fontId="82" fillId="0" borderId="0" xfId="1506" applyFont="1" applyAlignment="1">
      <alignment vertical="center"/>
    </xf>
    <xf numFmtId="0" fontId="115" fillId="0" borderId="0" xfId="1506" applyFont="1"/>
    <xf numFmtId="177" fontId="0" fillId="6" borderId="0" xfId="1507" applyNumberFormat="1" applyFont="1" applyFill="1" applyBorder="1" applyAlignment="1">
      <alignment vertical="center"/>
    </xf>
    <xf numFmtId="0" fontId="96" fillId="36" borderId="0" xfId="1506" applyFont="1" applyFill="1"/>
    <xf numFmtId="177" fontId="96" fillId="36" borderId="78" xfId="1506" applyNumberFormat="1" applyFont="1" applyFill="1" applyBorder="1"/>
    <xf numFmtId="0" fontId="96" fillId="36" borderId="78" xfId="1506" applyFont="1" applyFill="1" applyBorder="1"/>
    <xf numFmtId="0" fontId="96" fillId="36" borderId="83" xfId="1506" applyNumberFormat="1" applyFont="1" applyFill="1" applyBorder="1"/>
    <xf numFmtId="0" fontId="96" fillId="36" borderId="78" xfId="1506" applyNumberFormat="1" applyFont="1" applyFill="1" applyBorder="1"/>
    <xf numFmtId="0" fontId="96" fillId="36" borderId="81" xfId="1506" applyFont="1" applyFill="1" applyBorder="1"/>
    <xf numFmtId="0" fontId="106" fillId="36" borderId="0" xfId="1506" applyFont="1" applyFill="1"/>
    <xf numFmtId="0" fontId="78" fillId="36" borderId="78" xfId="1506" applyFill="1" applyBorder="1"/>
    <xf numFmtId="0" fontId="78" fillId="21" borderId="0" xfId="1506" applyFill="1"/>
    <xf numFmtId="177" fontId="78" fillId="36" borderId="78" xfId="1506" applyNumberFormat="1" applyFont="1" applyFill="1" applyBorder="1"/>
    <xf numFmtId="0" fontId="88" fillId="0" borderId="0" xfId="1506" applyFont="1" applyBorder="1"/>
    <xf numFmtId="0" fontId="80" fillId="7" borderId="0" xfId="1506" applyFont="1" applyFill="1" applyBorder="1"/>
    <xf numFmtId="178" fontId="85" fillId="0" borderId="0" xfId="1507" applyNumberFormat="1" applyFont="1" applyAlignment="1">
      <alignment horizontal="right"/>
    </xf>
    <xf numFmtId="0" fontId="88" fillId="0" borderId="0" xfId="1506" applyFont="1" applyAlignment="1">
      <alignment horizontal="left"/>
    </xf>
    <xf numFmtId="173" fontId="88" fillId="0" borderId="0" xfId="1506" applyNumberFormat="1" applyFont="1"/>
    <xf numFmtId="173" fontId="85" fillId="0" borderId="0" xfId="1507" applyNumberFormat="1" applyFont="1" applyAlignment="1">
      <alignment horizontal="right"/>
    </xf>
    <xf numFmtId="185" fontId="85" fillId="0" borderId="0" xfId="1507" applyNumberFormat="1" applyFont="1" applyBorder="1" applyAlignment="1">
      <alignment horizontal="right"/>
    </xf>
    <xf numFmtId="177" fontId="77" fillId="0" borderId="0" xfId="1507" applyNumberFormat="1" applyFont="1" applyBorder="1" applyAlignment="1">
      <alignment horizontal="right"/>
    </xf>
    <xf numFmtId="0" fontId="78" fillId="0" borderId="0" xfId="1506" applyFont="1" applyBorder="1" applyAlignment="1">
      <alignment horizontal="left"/>
    </xf>
    <xf numFmtId="0" fontId="88" fillId="0" borderId="0" xfId="1506" quotePrefix="1" applyFont="1" applyBorder="1"/>
    <xf numFmtId="0" fontId="88" fillId="0" borderId="0" xfId="1506" applyFont="1" applyBorder="1" applyAlignment="1">
      <alignment horizontal="left"/>
    </xf>
    <xf numFmtId="2" fontId="88" fillId="0" borderId="0" xfId="1506" applyNumberFormat="1" applyFont="1"/>
    <xf numFmtId="0" fontId="88" fillId="0" borderId="0" xfId="1506" applyFont="1" applyBorder="1" applyAlignment="1">
      <alignment horizontal="right"/>
    </xf>
    <xf numFmtId="207" fontId="85" fillId="0" borderId="0" xfId="1507" applyNumberFormat="1" applyFont="1" applyAlignment="1">
      <alignment horizontal="right"/>
    </xf>
    <xf numFmtId="177" fontId="224" fillId="5" borderId="0" xfId="1507" applyFont="1" applyFill="1" applyBorder="1" applyAlignment="1">
      <alignment vertical="center"/>
    </xf>
    <xf numFmtId="0" fontId="88" fillId="5" borderId="0" xfId="1506" applyNumberFormat="1" applyFont="1" applyFill="1" applyBorder="1" applyAlignment="1">
      <alignment horizontal="left" vertical="center"/>
    </xf>
    <xf numFmtId="183" fontId="88" fillId="5" borderId="0" xfId="7" applyFont="1" applyFill="1" applyBorder="1" applyAlignment="1">
      <alignment horizontal="right" vertical="center"/>
    </xf>
    <xf numFmtId="183" fontId="88" fillId="5" borderId="0" xfId="7" applyFont="1" applyFill="1" applyBorder="1" applyAlignment="1">
      <alignment vertical="center"/>
    </xf>
    <xf numFmtId="0" fontId="164" fillId="5" borderId="11" xfId="1506" applyNumberFormat="1" applyFont="1" applyFill="1" applyBorder="1" applyAlignment="1">
      <alignment horizontal="right" vertical="center"/>
    </xf>
    <xf numFmtId="0" fontId="164" fillId="5" borderId="87" xfId="1506" applyFont="1" applyFill="1" applyBorder="1" applyAlignment="1">
      <alignment vertical="center"/>
    </xf>
    <xf numFmtId="0" fontId="164" fillId="5" borderId="11" xfId="1506" applyFont="1" applyFill="1" applyBorder="1" applyAlignment="1">
      <alignment vertical="center"/>
    </xf>
    <xf numFmtId="182" fontId="96" fillId="5" borderId="11" xfId="1507" applyNumberFormat="1" applyFont="1" applyFill="1" applyBorder="1" applyAlignment="1">
      <alignment vertical="center"/>
    </xf>
    <xf numFmtId="0" fontId="164" fillId="5" borderId="136" xfId="1506" applyNumberFormat="1" applyFont="1" applyFill="1" applyBorder="1" applyAlignment="1">
      <alignment horizontal="left" vertical="center"/>
    </xf>
    <xf numFmtId="0" fontId="164" fillId="5" borderId="136" xfId="1506" applyNumberFormat="1" applyFont="1" applyFill="1" applyBorder="1" applyAlignment="1">
      <alignment horizontal="right" vertical="center"/>
    </xf>
    <xf numFmtId="0" fontId="78" fillId="5" borderId="0" xfId="1506" applyNumberFormat="1" applyFill="1" applyBorder="1" applyAlignment="1">
      <alignment horizontal="left" vertical="center"/>
    </xf>
    <xf numFmtId="0" fontId="96" fillId="5" borderId="44" xfId="1506" applyFont="1" applyFill="1" applyBorder="1" applyAlignment="1">
      <alignment vertical="center"/>
    </xf>
    <xf numFmtId="0" fontId="78" fillId="5" borderId="0" xfId="1506" applyFont="1" applyFill="1" applyBorder="1"/>
    <xf numFmtId="0" fontId="78" fillId="5" borderId="41" xfId="1506" applyFill="1" applyBorder="1" applyAlignment="1">
      <alignment vertical="center"/>
    </xf>
    <xf numFmtId="183" fontId="224" fillId="5" borderId="0" xfId="7" applyFont="1" applyFill="1" applyBorder="1" applyAlignment="1">
      <alignment vertical="center"/>
    </xf>
    <xf numFmtId="0" fontId="88" fillId="0" borderId="0" xfId="1506" applyFont="1" applyAlignment="1">
      <alignment vertical="center"/>
    </xf>
    <xf numFmtId="0" fontId="78" fillId="7" borderId="0" xfId="1506" applyFill="1"/>
    <xf numFmtId="0" fontId="133" fillId="0" borderId="0" xfId="1506" applyFont="1"/>
    <xf numFmtId="0" fontId="0" fillId="6" borderId="0" xfId="0" applyNumberFormat="1" applyFont="1" applyFill="1" applyBorder="1" applyAlignment="1" applyProtection="1">
      <alignment vertical="center"/>
    </xf>
    <xf numFmtId="177" fontId="0" fillId="6" borderId="0" xfId="0" applyNumberFormat="1" applyFont="1" applyFill="1" applyBorder="1" applyAlignment="1" applyProtection="1">
      <alignment vertical="center"/>
    </xf>
    <xf numFmtId="178" fontId="0" fillId="7" borderId="0" xfId="1507" applyNumberFormat="1" applyFont="1" applyFill="1" applyBorder="1" applyAlignment="1">
      <alignment vertical="center"/>
    </xf>
    <xf numFmtId="9" fontId="211" fillId="71" borderId="0" xfId="950" applyNumberFormat="1" applyFont="1" applyFill="1" applyBorder="1"/>
    <xf numFmtId="49" fontId="0" fillId="0" borderId="0" xfId="0" applyNumberFormat="1" applyFont="1" applyAlignment="1">
      <alignment horizontal="right"/>
    </xf>
    <xf numFmtId="0" fontId="88" fillId="5" borderId="12" xfId="0" applyFont="1" applyFill="1" applyBorder="1" applyAlignment="1">
      <alignment horizontal="left" vertical="center"/>
    </xf>
    <xf numFmtId="2" fontId="48" fillId="0" borderId="57" xfId="1446" applyNumberFormat="1" applyFont="1" applyBorder="1"/>
    <xf numFmtId="0" fontId="48" fillId="0" borderId="0" xfId="1446" applyFont="1"/>
    <xf numFmtId="0" fontId="0" fillId="24" borderId="7" xfId="8" quotePrefix="1" applyFont="1" applyBorder="1" applyAlignment="1">
      <alignment horizontal="right" vertical="center"/>
    </xf>
    <xf numFmtId="177" fontId="0" fillId="24" borderId="7" xfId="8" applyNumberFormat="1" applyFont="1" applyBorder="1" applyAlignment="1">
      <alignment vertical="center"/>
    </xf>
    <xf numFmtId="0" fontId="268" fillId="24" borderId="0" xfId="8" applyNumberFormat="1" applyFont="1" applyBorder="1" applyAlignment="1">
      <alignment horizontal="left" vertical="center"/>
    </xf>
    <xf numFmtId="176" fontId="0" fillId="5" borderId="0" xfId="0" applyNumberFormat="1" applyFont="1" applyFill="1" applyBorder="1" applyAlignment="1">
      <alignment vertical="center"/>
    </xf>
    <xf numFmtId="0" fontId="88" fillId="24" borderId="0" xfId="8" applyFont="1" applyBorder="1" applyAlignment="1">
      <alignment horizontal="right" vertical="center"/>
    </xf>
    <xf numFmtId="1" fontId="88" fillId="5" borderId="0" xfId="8" applyNumberFormat="1" applyFont="1" applyFill="1" applyBorder="1" applyAlignment="1">
      <alignment vertical="center"/>
    </xf>
    <xf numFmtId="0" fontId="0" fillId="5" borderId="0" xfId="0" applyFill="1" applyBorder="1" applyAlignment="1">
      <alignment horizontal="center"/>
    </xf>
    <xf numFmtId="0" fontId="124" fillId="5" borderId="41" xfId="0" applyFont="1" applyFill="1" applyBorder="1"/>
    <xf numFmtId="0" fontId="269" fillId="5" borderId="40" xfId="0" applyFont="1" applyFill="1" applyBorder="1"/>
    <xf numFmtId="0" fontId="0" fillId="21" borderId="38" xfId="0" applyFill="1" applyBorder="1"/>
    <xf numFmtId="0" fontId="0" fillId="21" borderId="29" xfId="0" applyFill="1" applyBorder="1"/>
    <xf numFmtId="1" fontId="0" fillId="5" borderId="0" xfId="1" applyNumberFormat="1" applyFont="1" applyFill="1" applyBorder="1" applyAlignment="1">
      <alignment horizontal="right" vertical="center"/>
    </xf>
    <xf numFmtId="1" fontId="0" fillId="5" borderId="15" xfId="1" applyNumberFormat="1" applyFont="1" applyFill="1" applyBorder="1" applyAlignment="1">
      <alignment horizontal="right" vertical="center"/>
    </xf>
    <xf numFmtId="1" fontId="0" fillId="5" borderId="1" xfId="0" applyNumberFormat="1" applyFill="1" applyBorder="1" applyAlignment="1">
      <alignment vertical="center"/>
    </xf>
    <xf numFmtId="1" fontId="0" fillId="5" borderId="26" xfId="1" applyNumberFormat="1" applyFon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vertical="center"/>
    </xf>
    <xf numFmtId="1" fontId="0" fillId="5" borderId="26" xfId="1" applyNumberFormat="1" applyFont="1" applyFill="1" applyBorder="1" applyAlignment="1">
      <alignment vertical="center"/>
    </xf>
    <xf numFmtId="3" fontId="0" fillId="5" borderId="0" xfId="0" applyNumberFormat="1" applyFill="1" applyBorder="1"/>
    <xf numFmtId="176" fontId="77" fillId="5" borderId="1" xfId="1" applyNumberFormat="1" applyFont="1" applyFill="1" applyBorder="1" applyAlignment="1">
      <alignment horizontal="right" vertical="center"/>
    </xf>
    <xf numFmtId="176" fontId="77" fillId="5" borderId="26" xfId="0" applyNumberFormat="1" applyFont="1" applyFill="1" applyBorder="1" applyAlignment="1">
      <alignment horizontal="right" vertical="center"/>
    </xf>
    <xf numFmtId="0" fontId="225" fillId="0" borderId="0" xfId="0" applyFont="1"/>
    <xf numFmtId="177" fontId="124" fillId="0" borderId="0" xfId="2" applyFont="1"/>
    <xf numFmtId="0" fontId="81" fillId="11" borderId="36" xfId="0" applyFont="1" applyFill="1" applyBorder="1" applyAlignment="1">
      <alignment horizontal="left" vertical="center" indent="1"/>
    </xf>
    <xf numFmtId="0" fontId="85" fillId="7" borderId="19" xfId="0" applyFont="1" applyFill="1" applyBorder="1" applyAlignment="1">
      <alignment horizontal="right" vertical="center"/>
    </xf>
    <xf numFmtId="177" fontId="77" fillId="7" borderId="17" xfId="2" applyNumberFormat="1" applyFont="1" applyFill="1" applyBorder="1" applyAlignment="1">
      <alignment horizontal="right" vertical="center"/>
    </xf>
    <xf numFmtId="1" fontId="0" fillId="7" borderId="17" xfId="0" applyNumberForma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horizontal="right" vertical="center"/>
    </xf>
    <xf numFmtId="0" fontId="258" fillId="5" borderId="0" xfId="0" applyFont="1" applyFill="1" applyBorder="1" applyAlignment="1">
      <alignment vertical="center"/>
    </xf>
    <xf numFmtId="184" fontId="77" fillId="5" borderId="0" xfId="1" applyNumberFormat="1" applyFont="1" applyFill="1" applyBorder="1" applyAlignment="1">
      <alignment horizontal="right" vertical="center"/>
    </xf>
    <xf numFmtId="208" fontId="0" fillId="0" borderId="0" xfId="0" applyNumberFormat="1"/>
    <xf numFmtId="209" fontId="0" fillId="0" borderId="0" xfId="0" applyNumberFormat="1"/>
    <xf numFmtId="0" fontId="167" fillId="5" borderId="0" xfId="4" applyNumberFormat="1" applyFont="1" applyFill="1" applyBorder="1"/>
    <xf numFmtId="0" fontId="96" fillId="5" borderId="0" xfId="0" applyNumberFormat="1" applyFont="1" applyFill="1" applyBorder="1"/>
    <xf numFmtId="0" fontId="124" fillId="5" borderId="0" xfId="0" applyNumberFormat="1" applyFont="1" applyFill="1" applyBorder="1"/>
    <xf numFmtId="1" fontId="96" fillId="5" borderId="1" xfId="0" applyNumberFormat="1" applyFont="1" applyFill="1" applyBorder="1" applyAlignment="1">
      <alignment horizontal="right"/>
    </xf>
    <xf numFmtId="0" fontId="124" fillId="5" borderId="0" xfId="0" applyFont="1" applyFill="1" applyBorder="1" applyAlignment="1"/>
    <xf numFmtId="0" fontId="164" fillId="5" borderId="19" xfId="0" applyFont="1" applyFill="1" applyBorder="1" applyAlignment="1">
      <alignment horizontal="right" vertical="center"/>
    </xf>
    <xf numFmtId="2" fontId="124" fillId="5" borderId="0" xfId="0" applyNumberFormat="1" applyFont="1" applyFill="1" applyBorder="1"/>
    <xf numFmtId="3" fontId="124" fillId="5" borderId="0" xfId="0" applyNumberFormat="1" applyFont="1" applyFill="1" applyBorder="1"/>
    <xf numFmtId="10" fontId="247" fillId="0" borderId="0" xfId="1" applyNumberFormat="1" applyFont="1" applyFill="1" applyBorder="1" applyAlignment="1">
      <alignment horizontal="center"/>
    </xf>
    <xf numFmtId="0" fontId="88" fillId="5" borderId="45" xfId="0" applyFont="1" applyFill="1" applyBorder="1"/>
    <xf numFmtId="0" fontId="88" fillId="5" borderId="44" xfId="0" quotePrefix="1" applyFont="1" applyFill="1" applyBorder="1" applyAlignment="1">
      <alignment horizontal="right"/>
    </xf>
    <xf numFmtId="0" fontId="88" fillId="5" borderId="1" xfId="0" applyFont="1" applyFill="1" applyBorder="1" applyAlignment="1">
      <alignment horizontal="right"/>
    </xf>
    <xf numFmtId="0" fontId="85" fillId="5" borderId="11" xfId="0" applyNumberFormat="1" applyFont="1" applyFill="1" applyBorder="1" applyAlignment="1">
      <alignment horizontal="right" vertical="center"/>
    </xf>
    <xf numFmtId="191" fontId="0" fillId="5" borderId="0" xfId="1" applyNumberFormat="1" applyFont="1" applyFill="1" applyBorder="1" applyAlignment="1">
      <alignment horizontal="right" vertical="center"/>
    </xf>
    <xf numFmtId="0" fontId="88" fillId="5" borderId="0" xfId="0" applyFont="1" applyFill="1" applyBorder="1" applyAlignment="1">
      <alignment horizontal="center" vertical="center" wrapText="1"/>
    </xf>
    <xf numFmtId="183" fontId="0" fillId="5" borderId="0" xfId="1" applyNumberFormat="1" applyFont="1" applyFill="1" applyBorder="1" applyAlignment="1">
      <alignment horizontal="right" vertical="center"/>
    </xf>
    <xf numFmtId="0" fontId="88" fillId="5" borderId="1" xfId="0" applyFont="1" applyFill="1" applyBorder="1"/>
    <xf numFmtId="0" fontId="0" fillId="5" borderId="1" xfId="0" applyFill="1" applyBorder="1" applyAlignment="1">
      <alignment wrapText="1"/>
    </xf>
    <xf numFmtId="0" fontId="85" fillId="5" borderId="11" xfId="0" applyFont="1" applyFill="1" applyBorder="1" applyAlignment="1">
      <alignment vertical="center" wrapText="1"/>
    </xf>
    <xf numFmtId="0" fontId="85" fillId="5" borderId="21" xfId="0" applyNumberFormat="1" applyFont="1" applyFill="1" applyBorder="1" applyAlignment="1">
      <alignment horizontal="right" vertical="center"/>
    </xf>
    <xf numFmtId="173" fontId="88" fillId="5" borderId="0" xfId="0" applyNumberFormat="1" applyFont="1" applyFill="1" applyBorder="1" applyAlignment="1">
      <alignment horizontal="left" vertical="top"/>
    </xf>
    <xf numFmtId="173" fontId="0" fillId="5" borderId="0" xfId="0" applyNumberFormat="1" applyFill="1" applyBorder="1" applyAlignment="1">
      <alignment vertical="center"/>
    </xf>
    <xf numFmtId="173" fontId="77" fillId="5" borderId="15" xfId="0" applyNumberFormat="1" applyFont="1" applyFill="1" applyBorder="1" applyAlignment="1">
      <alignment horizontal="right" vertical="center"/>
    </xf>
    <xf numFmtId="173" fontId="88" fillId="5" borderId="4" xfId="0" applyNumberFormat="1" applyFont="1" applyFill="1" applyBorder="1" applyAlignment="1">
      <alignment vertical="center"/>
    </xf>
    <xf numFmtId="184" fontId="93" fillId="5" borderId="0" xfId="1" applyNumberFormat="1" applyFont="1" applyFill="1" applyBorder="1" applyAlignment="1">
      <alignment horizontal="center" vertical="top"/>
    </xf>
    <xf numFmtId="184" fontId="78" fillId="5" borderId="0" xfId="1" applyNumberFormat="1" applyFont="1" applyFill="1" applyBorder="1" applyAlignment="1">
      <alignment horizontal="center" vertical="top"/>
    </xf>
    <xf numFmtId="184" fontId="88" fillId="5" borderId="0" xfId="1" applyNumberFormat="1" applyFont="1" applyFill="1" applyBorder="1" applyAlignment="1">
      <alignment horizontal="center" vertical="top"/>
    </xf>
    <xf numFmtId="0" fontId="85" fillId="5" borderId="0" xfId="0" applyFont="1" applyFill="1" applyBorder="1" applyAlignment="1">
      <alignment vertical="center" wrapText="1"/>
    </xf>
    <xf numFmtId="0" fontId="85" fillId="5" borderId="45" xfId="0" applyNumberFormat="1" applyFont="1" applyFill="1" applyBorder="1" applyAlignment="1">
      <alignment horizontal="center" vertical="center"/>
    </xf>
    <xf numFmtId="177" fontId="124" fillId="0" borderId="0" xfId="2" applyFont="1" applyBorder="1"/>
    <xf numFmtId="0" fontId="124" fillId="0" borderId="0" xfId="0" applyFont="1" applyAlignment="1">
      <alignment wrapText="1"/>
    </xf>
    <xf numFmtId="10" fontId="124" fillId="0" borderId="0" xfId="1" applyNumberFormat="1" applyFont="1"/>
    <xf numFmtId="178" fontId="124" fillId="0" borderId="0" xfId="2" applyNumberFormat="1" applyFont="1" applyAlignment="1">
      <alignment vertical="center"/>
    </xf>
    <xf numFmtId="177" fontId="124" fillId="0" borderId="0" xfId="2" applyFont="1" applyAlignment="1">
      <alignment vertical="center"/>
    </xf>
    <xf numFmtId="177" fontId="124" fillId="0" borderId="0" xfId="2" applyFont="1" applyAlignment="1">
      <alignment horizontal="right"/>
    </xf>
    <xf numFmtId="0" fontId="165" fillId="0" borderId="0" xfId="0" applyFont="1" applyAlignment="1">
      <alignment horizontal="right"/>
    </xf>
    <xf numFmtId="0" fontId="225" fillId="0" borderId="0" xfId="0" applyFont="1" applyAlignment="1">
      <alignment horizontal="right"/>
    </xf>
    <xf numFmtId="0" fontId="165" fillId="0" borderId="0" xfId="0" applyFont="1" applyAlignment="1">
      <alignment horizontal="center"/>
    </xf>
    <xf numFmtId="0" fontId="271" fillId="0" borderId="0" xfId="0" applyFont="1" applyAlignment="1">
      <alignment horizontal="right"/>
    </xf>
    <xf numFmtId="0" fontId="272" fillId="0" borderId="0" xfId="0" applyFont="1"/>
    <xf numFmtId="0" fontId="272" fillId="0" borderId="0" xfId="0" applyFont="1" applyAlignment="1">
      <alignment wrapText="1"/>
    </xf>
    <xf numFmtId="10" fontId="272" fillId="0" borderId="0" xfId="1" applyNumberFormat="1" applyFont="1"/>
    <xf numFmtId="0" fontId="225" fillId="0" borderId="0" xfId="0" quotePrefix="1" applyFont="1" applyAlignment="1">
      <alignment horizontal="right"/>
    </xf>
    <xf numFmtId="211" fontId="124" fillId="0" borderId="0" xfId="1" applyNumberFormat="1" applyFont="1"/>
    <xf numFmtId="0" fontId="0" fillId="0" borderId="0" xfId="0"/>
    <xf numFmtId="0" fontId="0" fillId="0" borderId="0" xfId="0"/>
    <xf numFmtId="11" fontId="0" fillId="0" borderId="139" xfId="0" applyNumberFormat="1" applyBorder="1" applyAlignment="1">
      <alignment vertical="center"/>
    </xf>
    <xf numFmtId="11" fontId="124" fillId="0" borderId="0" xfId="0" applyNumberFormat="1" applyFont="1" applyBorder="1" applyAlignment="1">
      <alignment vertical="center"/>
    </xf>
    <xf numFmtId="0" fontId="273" fillId="0" borderId="0" xfId="0" applyFont="1" applyBorder="1" applyAlignment="1">
      <alignment horizontal="left" vertical="center" wrapText="1"/>
    </xf>
    <xf numFmtId="0" fontId="0" fillId="0" borderId="0" xfId="1506" applyFont="1" applyAlignment="1">
      <alignment vertical="center"/>
    </xf>
    <xf numFmtId="0" fontId="45" fillId="0" borderId="0" xfId="1461" applyFont="1"/>
    <xf numFmtId="0" fontId="0" fillId="0" borderId="0" xfId="0"/>
    <xf numFmtId="10" fontId="211" fillId="71" borderId="0" xfId="950" applyNumberFormat="1" applyFont="1" applyFill="1" applyBorder="1"/>
    <xf numFmtId="0" fontId="0" fillId="7" borderId="55" xfId="0" applyFont="1" applyFill="1" applyBorder="1"/>
    <xf numFmtId="0" fontId="0" fillId="7" borderId="7" xfId="0" applyFont="1" applyFill="1" applyBorder="1"/>
    <xf numFmtId="0" fontId="0" fillId="7" borderId="56" xfId="0" applyFont="1" applyFill="1" applyBorder="1"/>
    <xf numFmtId="0" fontId="0" fillId="7" borderId="57" xfId="0" applyFont="1" applyFill="1" applyBorder="1"/>
    <xf numFmtId="0" fontId="0" fillId="7" borderId="58" xfId="0" applyFont="1" applyFill="1" applyBorder="1"/>
    <xf numFmtId="0" fontId="0" fillId="7" borderId="57" xfId="0" applyFont="1" applyFill="1" applyBorder="1" applyAlignment="1">
      <alignment vertical="center"/>
    </xf>
    <xf numFmtId="0" fontId="0" fillId="7" borderId="58" xfId="0" applyFont="1" applyFill="1" applyBorder="1" applyAlignment="1">
      <alignment vertical="center"/>
    </xf>
    <xf numFmtId="10" fontId="77" fillId="5" borderId="17" xfId="1" applyNumberFormat="1" applyFont="1" applyFill="1" applyBorder="1" applyAlignment="1">
      <alignment horizontal="right" vertical="center"/>
    </xf>
    <xf numFmtId="10" fontId="77" fillId="5" borderId="18" xfId="2" applyNumberFormat="1" applyFont="1" applyFill="1" applyBorder="1" applyAlignment="1">
      <alignment horizontal="right" vertical="center"/>
    </xf>
    <xf numFmtId="10" fontId="77" fillId="5" borderId="17" xfId="2" applyNumberFormat="1" applyFont="1" applyFill="1" applyBorder="1" applyAlignment="1">
      <alignment horizontal="right" vertical="center"/>
    </xf>
    <xf numFmtId="10" fontId="77" fillId="5" borderId="0" xfId="1" applyNumberFormat="1" applyFont="1" applyFill="1" applyBorder="1" applyAlignment="1">
      <alignment horizontal="right" vertical="center"/>
    </xf>
    <xf numFmtId="10" fontId="77" fillId="5" borderId="15" xfId="0" applyNumberFormat="1" applyFont="1" applyFill="1" applyBorder="1" applyAlignment="1">
      <alignment horizontal="right" vertical="center"/>
    </xf>
    <xf numFmtId="10" fontId="77" fillId="5" borderId="1" xfId="1" applyNumberFormat="1" applyFont="1" applyFill="1" applyBorder="1" applyAlignment="1">
      <alignment horizontal="right" vertical="center"/>
    </xf>
    <xf numFmtId="10" fontId="77" fillId="5" borderId="26" xfId="0" applyNumberFormat="1" applyFont="1" applyFill="1" applyBorder="1" applyAlignment="1">
      <alignment horizontal="right" vertical="center"/>
    </xf>
    <xf numFmtId="184" fontId="96" fillId="5" borderId="17" xfId="1" applyNumberFormat="1" applyFont="1" applyFill="1" applyBorder="1"/>
    <xf numFmtId="183" fontId="96" fillId="5" borderId="17" xfId="1" applyFont="1" applyFill="1" applyBorder="1" applyAlignment="1">
      <alignment horizontal="center"/>
    </xf>
    <xf numFmtId="10" fontId="0" fillId="5" borderId="0" xfId="0" applyNumberFormat="1" applyFill="1" applyBorder="1" applyAlignment="1">
      <alignment horizontal="center"/>
    </xf>
    <xf numFmtId="10" fontId="0" fillId="5" borderId="25" xfId="0" applyNumberFormat="1" applyFill="1" applyBorder="1" applyAlignment="1">
      <alignment horizontal="center"/>
    </xf>
    <xf numFmtId="212" fontId="0" fillId="0" borderId="0" xfId="0" applyNumberFormat="1"/>
    <xf numFmtId="0" fontId="0" fillId="0" borderId="0" xfId="0" quotePrefix="1" applyFont="1" applyAlignment="1">
      <alignment horizontal="right"/>
    </xf>
    <xf numFmtId="0" fontId="106" fillId="0" borderId="0" xfId="0" applyFont="1"/>
    <xf numFmtId="0" fontId="96" fillId="0" borderId="0" xfId="0" applyFont="1" applyAlignment="1">
      <alignment vertical="center"/>
    </xf>
    <xf numFmtId="177" fontId="96" fillId="0" borderId="0" xfId="2" applyNumberFormat="1" applyFont="1"/>
    <xf numFmtId="0" fontId="225" fillId="0" borderId="0" xfId="0" applyFont="1" applyAlignment="1">
      <alignment horizontal="center" vertical="center"/>
    </xf>
    <xf numFmtId="178" fontId="124" fillId="0" borderId="0" xfId="2" applyNumberFormat="1" applyFont="1"/>
    <xf numFmtId="177" fontId="0" fillId="6" borderId="1" xfId="2" applyFont="1" applyFill="1" applyBorder="1" applyAlignment="1">
      <alignment vertical="center"/>
    </xf>
    <xf numFmtId="10" fontId="0" fillId="5" borderId="18" xfId="1" applyNumberFormat="1" applyFont="1" applyFill="1" applyBorder="1" applyAlignment="1">
      <alignment horizontal="right" vertical="center"/>
    </xf>
    <xf numFmtId="10" fontId="0" fillId="5" borderId="17" xfId="1" applyNumberFormat="1" applyFont="1" applyFill="1" applyBorder="1" applyAlignment="1">
      <alignment horizontal="right" vertical="center"/>
    </xf>
    <xf numFmtId="176" fontId="97" fillId="5" borderId="0" xfId="1" applyNumberFormat="1" applyFont="1" applyFill="1" applyBorder="1" applyAlignment="1">
      <alignment horizontal="right" vertical="center"/>
    </xf>
    <xf numFmtId="176" fontId="97" fillId="5" borderId="15" xfId="0" applyNumberFormat="1" applyFont="1" applyFill="1" applyBorder="1" applyAlignment="1">
      <alignment horizontal="right" vertical="center"/>
    </xf>
    <xf numFmtId="173" fontId="96" fillId="5" borderId="17" xfId="1" applyNumberFormat="1" applyFont="1" applyFill="1" applyBorder="1" applyAlignment="1">
      <alignment horizontal="center"/>
    </xf>
    <xf numFmtId="0" fontId="85" fillId="5" borderId="1" xfId="0" applyNumberFormat="1" applyFont="1" applyFill="1" applyBorder="1" applyAlignment="1">
      <alignment horizontal="left" vertical="center"/>
    </xf>
    <xf numFmtId="1" fontId="0" fillId="5" borderId="0" xfId="0" applyNumberFormat="1" applyFill="1" applyBorder="1" applyAlignment="1">
      <alignment horizontal="center"/>
    </xf>
    <xf numFmtId="0" fontId="96" fillId="5" borderId="0" xfId="0" applyNumberFormat="1" applyFont="1" applyFill="1" applyBorder="1" applyAlignment="1">
      <alignment horizontal="center"/>
    </xf>
    <xf numFmtId="183" fontId="96" fillId="5" borderId="0" xfId="1" applyFont="1" applyFill="1" applyBorder="1" applyAlignment="1">
      <alignment horizontal="center"/>
    </xf>
    <xf numFmtId="184" fontId="96" fillId="5" borderId="0" xfId="1" applyNumberFormat="1" applyFont="1" applyFill="1" applyBorder="1" applyAlignment="1">
      <alignment horizontal="center"/>
    </xf>
    <xf numFmtId="185" fontId="96" fillId="0" borderId="0" xfId="2" applyNumberFormat="1" applyFont="1"/>
    <xf numFmtId="177" fontId="96" fillId="0" borderId="0" xfId="2" applyFont="1"/>
    <xf numFmtId="1" fontId="0" fillId="5" borderId="0" xfId="1" applyNumberFormat="1" applyFont="1" applyFill="1" applyBorder="1" applyAlignment="1">
      <alignment vertical="center"/>
    </xf>
    <xf numFmtId="9" fontId="0" fillId="5" borderId="15" xfId="1" applyNumberFormat="1" applyFont="1" applyFill="1" applyBorder="1" applyAlignment="1">
      <alignment horizontal="right" vertical="center"/>
    </xf>
    <xf numFmtId="9" fontId="0" fillId="5" borderId="26" xfId="1" applyNumberFormat="1" applyFont="1" applyFill="1" applyBorder="1" applyAlignment="1">
      <alignment horizontal="right" vertical="center"/>
    </xf>
    <xf numFmtId="210" fontId="0" fillId="5" borderId="40" xfId="0" applyNumberFormat="1" applyFont="1" applyFill="1" applyBorder="1"/>
    <xf numFmtId="1" fontId="0" fillId="5" borderId="17" xfId="0" applyNumberFormat="1" applyFill="1" applyBorder="1" applyAlignment="1">
      <alignment horizontal="center"/>
    </xf>
    <xf numFmtId="0" fontId="96" fillId="5" borderId="17" xfId="0" applyNumberFormat="1" applyFont="1" applyFill="1" applyBorder="1" applyAlignment="1">
      <alignment horizontal="center"/>
    </xf>
    <xf numFmtId="2" fontId="0" fillId="0" borderId="0" xfId="0" applyNumberFormat="1" applyBorder="1"/>
    <xf numFmtId="0" fontId="0" fillId="88" borderId="30" xfId="0" applyFont="1" applyFill="1" applyBorder="1"/>
    <xf numFmtId="0" fontId="0" fillId="87" borderId="30" xfId="0" applyFont="1" applyFill="1" applyBorder="1"/>
    <xf numFmtId="0" fontId="275" fillId="0" borderId="0" xfId="0" applyFont="1"/>
    <xf numFmtId="0" fontId="166" fillId="86" borderId="140" xfId="0" applyFont="1" applyFill="1" applyBorder="1" applyAlignment="1">
      <alignment vertical="center"/>
    </xf>
    <xf numFmtId="0" fontId="166" fillId="86" borderId="141" xfId="0" applyFont="1" applyFill="1" applyBorder="1" applyAlignment="1">
      <alignment vertical="center"/>
    </xf>
    <xf numFmtId="11" fontId="0" fillId="87" borderId="30" xfId="0" applyNumberFormat="1" applyFont="1" applyFill="1" applyBorder="1" applyAlignment="1">
      <alignment vertical="center"/>
    </xf>
    <xf numFmtId="11" fontId="0" fillId="88" borderId="30" xfId="0" applyNumberFormat="1" applyFont="1" applyFill="1" applyBorder="1" applyAlignment="1">
      <alignment vertical="center"/>
    </xf>
    <xf numFmtId="11" fontId="0" fillId="88" borderId="32" xfId="2" applyNumberFormat="1" applyFont="1" applyFill="1" applyBorder="1" applyAlignment="1">
      <alignment vertical="center"/>
    </xf>
    <xf numFmtId="178" fontId="96" fillId="0" borderId="0" xfId="2" applyNumberFormat="1" applyFont="1" applyFill="1" applyBorder="1" applyAlignment="1">
      <alignment vertical="center"/>
    </xf>
    <xf numFmtId="177" fontId="0" fillId="0" borderId="0" xfId="0" applyNumberFormat="1" applyFont="1" applyAlignment="1">
      <alignment horizontal="right"/>
    </xf>
    <xf numFmtId="0" fontId="0" fillId="0" borderId="0" xfId="1506" applyFont="1"/>
    <xf numFmtId="0" fontId="0" fillId="0" borderId="0" xfId="0" applyAlignment="1">
      <alignment horizontal="center"/>
    </xf>
    <xf numFmtId="0" fontId="0" fillId="0" borderId="0" xfId="0"/>
    <xf numFmtId="0" fontId="88" fillId="5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 vertical="center" textRotation="90"/>
    </xf>
    <xf numFmtId="0" fontId="0" fillId="0" borderId="0" xfId="0"/>
    <xf numFmtId="0" fontId="0" fillId="87" borderId="30" xfId="0" applyFont="1" applyFill="1" applyBorder="1" applyAlignment="1">
      <alignment vertical="center"/>
    </xf>
    <xf numFmtId="0" fontId="0" fillId="88" borderId="30" xfId="0" applyFont="1" applyFill="1" applyBorder="1" applyAlignment="1">
      <alignment vertical="center"/>
    </xf>
    <xf numFmtId="0" fontId="0" fillId="88" borderId="32" xfId="0" applyFont="1" applyFill="1" applyBorder="1" applyAlignment="1">
      <alignment vertical="center"/>
    </xf>
    <xf numFmtId="0" fontId="0" fillId="87" borderId="35" xfId="0" applyFont="1" applyFill="1" applyBorder="1" applyAlignment="1">
      <alignment vertical="center"/>
    </xf>
    <xf numFmtId="177" fontId="0" fillId="87" borderId="30" xfId="2" applyNumberFormat="1" applyFont="1" applyFill="1" applyBorder="1" applyAlignment="1">
      <alignment vertical="center"/>
    </xf>
    <xf numFmtId="0" fontId="0" fillId="88" borderId="35" xfId="0" applyFont="1" applyFill="1" applyBorder="1" applyAlignment="1">
      <alignment vertical="center"/>
    </xf>
    <xf numFmtId="177" fontId="0" fillId="88" borderId="30" xfId="2" applyNumberFormat="1" applyFont="1" applyFill="1" applyBorder="1" applyAlignment="1">
      <alignment vertical="center"/>
    </xf>
    <xf numFmtId="0" fontId="0" fillId="88" borderId="37" xfId="0" applyFont="1" applyFill="1" applyBorder="1" applyAlignment="1">
      <alignment vertical="center"/>
    </xf>
    <xf numFmtId="11" fontId="0" fillId="88" borderId="32" xfId="0" applyNumberFormat="1" applyFont="1" applyFill="1" applyBorder="1" applyAlignment="1">
      <alignment vertical="center"/>
    </xf>
    <xf numFmtId="3" fontId="43" fillId="0" borderId="0" xfId="1605" applyNumberFormat="1"/>
    <xf numFmtId="0" fontId="124" fillId="7" borderId="41" xfId="0" applyFont="1" applyFill="1" applyBorder="1"/>
    <xf numFmtId="0" fontId="269" fillId="7" borderId="40" xfId="0" applyFont="1" applyFill="1" applyBorder="1"/>
    <xf numFmtId="0" fontId="269" fillId="0" borderId="0" xfId="0" applyFont="1"/>
    <xf numFmtId="178" fontId="124" fillId="5" borderId="0" xfId="2" applyNumberFormat="1" applyFont="1" applyFill="1" applyBorder="1" applyAlignment="1">
      <alignment horizontal="right" vertical="center"/>
    </xf>
    <xf numFmtId="0" fontId="124" fillId="5" borderId="40" xfId="0" applyFont="1" applyFill="1" applyBorder="1"/>
    <xf numFmtId="0" fontId="43" fillId="0" borderId="0" xfId="1608"/>
    <xf numFmtId="9" fontId="248" fillId="0" borderId="0" xfId="1609" applyFont="1" applyFill="1" applyBorder="1"/>
    <xf numFmtId="9" fontId="249" fillId="0" borderId="0" xfId="1609" applyFont="1" applyFill="1" applyBorder="1"/>
    <xf numFmtId="0" fontId="104" fillId="78" borderId="124" xfId="1610" applyFont="1" applyFill="1" applyBorder="1" applyAlignment="1">
      <alignment horizontal="center" wrapText="1"/>
    </xf>
    <xf numFmtId="0" fontId="186" fillId="0" borderId="91" xfId="1610" applyFont="1" applyFill="1" applyBorder="1"/>
    <xf numFmtId="0" fontId="244" fillId="0" borderId="0" xfId="1610" applyFont="1" applyFill="1" applyBorder="1"/>
    <xf numFmtId="0" fontId="186" fillId="0" borderId="0" xfId="1610" applyFont="1" applyFill="1" applyBorder="1"/>
    <xf numFmtId="0" fontId="251" fillId="0" borderId="0" xfId="1610" applyFont="1" applyFill="1" applyBorder="1" applyAlignment="1" applyProtection="1">
      <alignment horizontal="center"/>
      <protection locked="0"/>
    </xf>
    <xf numFmtId="0" fontId="251" fillId="0" borderId="0" xfId="1610" applyFont="1" applyFill="1" applyBorder="1" applyAlignment="1" applyProtection="1">
      <alignment horizontal="left"/>
      <protection locked="0"/>
    </xf>
    <xf numFmtId="0" fontId="99" fillId="0" borderId="0" xfId="1610" applyFont="1" applyFill="1" applyBorder="1"/>
    <xf numFmtId="0" fontId="248" fillId="0" borderId="0" xfId="1610" applyFont="1" applyFill="1" applyBorder="1"/>
    <xf numFmtId="2" fontId="253" fillId="0" borderId="0" xfId="1610" applyNumberFormat="1" applyFont="1" applyFill="1" applyBorder="1" applyAlignment="1">
      <alignment horizontal="center"/>
    </xf>
    <xf numFmtId="0" fontId="251" fillId="0" borderId="0" xfId="1610" applyFont="1" applyFill="1" applyBorder="1" applyAlignment="1">
      <alignment horizontal="center"/>
    </xf>
    <xf numFmtId="0" fontId="99" fillId="0" borderId="0" xfId="1610" applyFont="1" applyFill="1" applyBorder="1" applyAlignment="1">
      <alignment horizontal="center"/>
    </xf>
    <xf numFmtId="0" fontId="99" fillId="0" borderId="0" xfId="1610" applyFont="1" applyFill="1" applyBorder="1" applyAlignment="1" applyProtection="1">
      <alignment horizontal="center"/>
      <protection locked="0"/>
    </xf>
    <xf numFmtId="0" fontId="99" fillId="0" borderId="0" xfId="1610" applyFont="1" applyFill="1" applyBorder="1" applyAlignment="1">
      <alignment horizontal="center" wrapText="1"/>
    </xf>
    <xf numFmtId="0" fontId="254" fillId="0" borderId="0" xfId="1610" applyFont="1" applyFill="1" applyBorder="1" applyAlignment="1">
      <alignment horizontal="center" wrapText="1"/>
    </xf>
    <xf numFmtId="0" fontId="104" fillId="80" borderId="124" xfId="1610" applyFont="1" applyFill="1" applyBorder="1" applyAlignment="1">
      <alignment horizontal="center" wrapText="1"/>
    </xf>
    <xf numFmtId="0" fontId="103" fillId="80" borderId="124" xfId="1610" applyFont="1" applyFill="1" applyBorder="1"/>
    <xf numFmtId="10" fontId="248" fillId="0" borderId="0" xfId="1609" applyNumberFormat="1" applyFont="1" applyFill="1" applyBorder="1"/>
    <xf numFmtId="176" fontId="249" fillId="0" borderId="0" xfId="1609" applyNumberFormat="1" applyFont="1" applyFill="1" applyBorder="1"/>
    <xf numFmtId="0" fontId="255" fillId="0" borderId="0" xfId="1610" applyFont="1" applyFill="1" applyBorder="1"/>
    <xf numFmtId="10" fontId="248" fillId="0" borderId="0" xfId="1610" applyNumberFormat="1" applyFont="1" applyFill="1" applyBorder="1"/>
    <xf numFmtId="0" fontId="104" fillId="79" borderId="124" xfId="1610" applyFont="1" applyFill="1" applyBorder="1" applyAlignment="1">
      <alignment horizontal="center" wrapText="1"/>
    </xf>
    <xf numFmtId="0" fontId="104" fillId="79" borderId="129" xfId="1610" applyFont="1" applyFill="1" applyBorder="1" applyAlignment="1">
      <alignment horizontal="center" wrapText="1"/>
    </xf>
    <xf numFmtId="2" fontId="184" fillId="0" borderId="0" xfId="1610" applyNumberFormat="1" applyFont="1" applyFill="1" applyBorder="1" applyAlignment="1">
      <alignment horizontal="center"/>
    </xf>
    <xf numFmtId="0" fontId="253" fillId="0" borderId="0" xfId="1610" applyFont="1" applyFill="1" applyBorder="1" applyAlignment="1">
      <alignment horizontal="center"/>
    </xf>
    <xf numFmtId="0" fontId="253" fillId="0" borderId="0" xfId="1610" applyFont="1" applyFill="1" applyBorder="1"/>
    <xf numFmtId="2" fontId="251" fillId="0" borderId="0" xfId="1610" applyNumberFormat="1" applyFont="1" applyFill="1" applyBorder="1" applyAlignment="1" applyProtection="1">
      <alignment horizontal="left"/>
      <protection locked="0"/>
    </xf>
    <xf numFmtId="0" fontId="186" fillId="0" borderId="0" xfId="1610" applyFont="1" applyFill="1" applyBorder="1" applyAlignment="1">
      <alignment horizontal="left"/>
    </xf>
    <xf numFmtId="0" fontId="257" fillId="0" borderId="0" xfId="1610" applyFont="1" applyFill="1" applyBorder="1"/>
    <xf numFmtId="2" fontId="99" fillId="0" borderId="0" xfId="1610" applyNumberFormat="1" applyFont="1" applyFill="1" applyBorder="1" applyAlignment="1">
      <alignment horizontal="left"/>
    </xf>
    <xf numFmtId="0" fontId="104" fillId="0" borderId="0" xfId="1610" applyFont="1" applyFill="1" applyBorder="1"/>
    <xf numFmtId="2" fontId="99" fillId="0" borderId="0" xfId="1610" applyNumberFormat="1" applyFont="1" applyFill="1" applyBorder="1" applyAlignment="1">
      <alignment horizontal="center"/>
    </xf>
    <xf numFmtId="0" fontId="103" fillId="0" borderId="0" xfId="1610" applyFont="1" applyFill="1" applyBorder="1" applyAlignment="1">
      <alignment horizontal="center"/>
    </xf>
    <xf numFmtId="0" fontId="103" fillId="0" borderId="0" xfId="1610" applyFont="1" applyFill="1" applyBorder="1" applyAlignment="1"/>
    <xf numFmtId="0" fontId="0" fillId="0" borderId="0" xfId="0" applyFont="1" applyAlignment="1">
      <alignment horizontal="center"/>
    </xf>
    <xf numFmtId="173" fontId="77" fillId="5" borderId="26" xfId="0" applyNumberFormat="1" applyFont="1" applyFill="1" applyBorder="1" applyAlignment="1">
      <alignment horizontal="right" vertical="center"/>
    </xf>
    <xf numFmtId="178" fontId="88" fillId="5" borderId="4" xfId="0" applyNumberFormat="1" applyFont="1" applyFill="1" applyBorder="1" applyAlignment="1">
      <alignment vertical="center"/>
    </xf>
    <xf numFmtId="173" fontId="85" fillId="5" borderId="64" xfId="0" applyNumberFormat="1" applyFont="1" applyFill="1" applyBorder="1" applyAlignment="1">
      <alignment horizontal="right" vertical="center"/>
    </xf>
    <xf numFmtId="9" fontId="77" fillId="5" borderId="15" xfId="0" applyNumberFormat="1" applyFont="1" applyFill="1" applyBorder="1" applyAlignment="1">
      <alignment horizontal="right" vertical="center"/>
    </xf>
    <xf numFmtId="0" fontId="77" fillId="5" borderId="12" xfId="0" applyFont="1" applyFill="1" applyBorder="1" applyAlignment="1">
      <alignment horizontal="center" vertical="center"/>
    </xf>
    <xf numFmtId="0" fontId="85" fillId="5" borderId="53" xfId="0" applyNumberFormat="1" applyFont="1" applyFill="1" applyBorder="1" applyAlignment="1">
      <alignment horizontal="right" vertical="center"/>
    </xf>
    <xf numFmtId="0" fontId="88" fillId="5" borderId="1" xfId="0" applyFont="1" applyFill="1" applyBorder="1" applyAlignment="1">
      <alignment horizontal="left"/>
    </xf>
    <xf numFmtId="0" fontId="0" fillId="5" borderId="0" xfId="0" applyNumberFormat="1" applyFont="1" applyFill="1" applyBorder="1" applyAlignment="1">
      <alignment horizontal="center" vertical="center"/>
    </xf>
    <xf numFmtId="0" fontId="77" fillId="5" borderId="0" xfId="0" applyFont="1" applyFill="1" applyBorder="1" applyAlignment="1">
      <alignment horizontal="left" vertical="center"/>
    </xf>
    <xf numFmtId="9" fontId="0" fillId="5" borderId="0" xfId="0" applyNumberFormat="1" applyFont="1" applyFill="1" applyBorder="1" applyAlignment="1">
      <alignment horizontal="left" vertical="center"/>
    </xf>
    <xf numFmtId="0" fontId="77" fillId="5" borderId="0" xfId="0" applyFont="1" applyFill="1" applyBorder="1" applyAlignment="1">
      <alignment vertical="center" wrapText="1"/>
    </xf>
    <xf numFmtId="0" fontId="164" fillId="5" borderId="12" xfId="0" applyFont="1" applyFill="1" applyBorder="1" applyAlignment="1">
      <alignment horizontal="right" vertical="center"/>
    </xf>
    <xf numFmtId="0" fontId="97" fillId="5" borderId="11" xfId="0" applyFont="1" applyFill="1" applyBorder="1" applyAlignment="1">
      <alignment horizontal="right" vertical="center"/>
    </xf>
    <xf numFmtId="0" fontId="164" fillId="5" borderId="11" xfId="0" applyFont="1" applyFill="1" applyBorder="1" applyAlignment="1">
      <alignment horizontal="center" vertical="center"/>
    </xf>
    <xf numFmtId="0" fontId="0" fillId="5" borderId="48" xfId="0" applyFill="1" applyBorder="1" applyAlignment="1">
      <alignment horizontal="center" vertical="center"/>
    </xf>
    <xf numFmtId="0" fontId="0" fillId="5" borderId="142" xfId="0" applyFill="1" applyBorder="1" applyAlignment="1">
      <alignment horizontal="center" vertical="center"/>
    </xf>
    <xf numFmtId="0" fontId="0" fillId="5" borderId="7" xfId="0" applyFill="1" applyBorder="1" applyAlignment="1">
      <alignment horizontal="center" vertical="center"/>
    </xf>
    <xf numFmtId="0" fontId="0" fillId="5" borderId="48" xfId="0" applyFill="1" applyBorder="1"/>
    <xf numFmtId="178" fontId="0" fillId="0" borderId="0" xfId="0" applyNumberFormat="1" applyFont="1" applyFill="1" applyBorder="1" applyAlignment="1" applyProtection="1">
      <alignment vertical="center"/>
    </xf>
    <xf numFmtId="0" fontId="0" fillId="0" borderId="0" xfId="0" applyNumberFormat="1" applyFont="1" applyFill="1" applyBorder="1" applyAlignment="1" applyProtection="1">
      <alignment vertical="center"/>
    </xf>
    <xf numFmtId="0" fontId="0" fillId="0" borderId="0" xfId="0"/>
    <xf numFmtId="0" fontId="0" fillId="0" borderId="0" xfId="0"/>
    <xf numFmtId="11" fontId="0" fillId="0" borderId="0" xfId="1507" applyNumberFormat="1" applyFont="1" applyAlignment="1">
      <alignment vertical="center"/>
    </xf>
    <xf numFmtId="0" fontId="135" fillId="5" borderId="40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left"/>
    </xf>
    <xf numFmtId="0" fontId="0" fillId="0" borderId="0" xfId="0"/>
    <xf numFmtId="173" fontId="0" fillId="7" borderId="0" xfId="0" applyNumberFormat="1" applyFill="1" applyBorder="1" applyAlignment="1">
      <alignment vertical="center"/>
    </xf>
    <xf numFmtId="0" fontId="164" fillId="26" borderId="11" xfId="0" applyFont="1" applyFill="1" applyBorder="1" applyAlignment="1">
      <alignment vertical="center"/>
    </xf>
    <xf numFmtId="206" fontId="0" fillId="5" borderId="0" xfId="0" applyNumberFormat="1" applyFill="1" applyBorder="1"/>
    <xf numFmtId="206" fontId="0" fillId="5" borderId="0" xfId="0" applyNumberFormat="1" applyFill="1"/>
    <xf numFmtId="206" fontId="221" fillId="5" borderId="0" xfId="934" applyNumberFormat="1" applyFont="1" applyFill="1"/>
    <xf numFmtId="0" fontId="0" fillId="24" borderId="7" xfId="8" applyFont="1" applyBorder="1" applyAlignment="1">
      <alignment horizontal="right" vertical="center"/>
    </xf>
    <xf numFmtId="0" fontId="0" fillId="24" borderId="7" xfId="8" applyFont="1" applyBorder="1"/>
    <xf numFmtId="0" fontId="0" fillId="24" borderId="7" xfId="8" applyFont="1" applyBorder="1" applyAlignment="1">
      <alignment horizontal="right"/>
    </xf>
    <xf numFmtId="2" fontId="0" fillId="5" borderId="0" xfId="0" applyNumberFormat="1" applyFill="1"/>
    <xf numFmtId="1" fontId="0" fillId="0" borderId="0" xfId="0" applyNumberFormat="1" applyFont="1" applyAlignment="1">
      <alignment vertical="center"/>
    </xf>
    <xf numFmtId="1" fontId="0" fillId="0" borderId="0" xfId="0" applyNumberFormat="1" applyFont="1"/>
    <xf numFmtId="9" fontId="62" fillId="0" borderId="0" xfId="969" applyNumberFormat="1"/>
    <xf numFmtId="0" fontId="0" fillId="0" borderId="0" xfId="0"/>
    <xf numFmtId="2" fontId="53" fillId="0" borderId="0" xfId="1446" applyNumberFormat="1" applyAlignment="1">
      <alignment horizontal="center"/>
    </xf>
    <xf numFmtId="213" fontId="277" fillId="0" borderId="0" xfId="6" applyNumberFormat="1" applyFont="1" applyFill="1"/>
    <xf numFmtId="197" fontId="168" fillId="0" borderId="0" xfId="1627" applyFont="1"/>
    <xf numFmtId="197" fontId="204" fillId="40" borderId="0" xfId="1393" applyNumberFormat="1"/>
    <xf numFmtId="0" fontId="41" fillId="0" borderId="0" xfId="1627" applyNumberFormat="1"/>
    <xf numFmtId="197" fontId="41" fillId="0" borderId="0" xfId="1627"/>
    <xf numFmtId="197" fontId="41" fillId="0" borderId="0" xfId="1627" applyNumberFormat="1"/>
    <xf numFmtId="213" fontId="277" fillId="0" borderId="0" xfId="6" applyNumberFormat="1" applyFont="1" applyFill="1" applyBorder="1"/>
    <xf numFmtId="197" fontId="41" fillId="0" borderId="0" xfId="1627" applyFill="1"/>
    <xf numFmtId="43" fontId="0" fillId="0" borderId="0" xfId="1616" applyFont="1" applyBorder="1"/>
    <xf numFmtId="197" fontId="41" fillId="0" borderId="0" xfId="1627" applyBorder="1"/>
    <xf numFmtId="9" fontId="0" fillId="0" borderId="0" xfId="1622" applyFont="1"/>
    <xf numFmtId="2" fontId="41" fillId="0" borderId="0" xfId="1627" applyNumberFormat="1" applyFill="1" applyBorder="1"/>
    <xf numFmtId="197" fontId="41" fillId="0" borderId="0" xfId="1627" applyFill="1" applyBorder="1"/>
    <xf numFmtId="167" fontId="41" fillId="0" borderId="0" xfId="1627" applyNumberFormat="1"/>
    <xf numFmtId="197" fontId="279" fillId="0" borderId="0" xfId="1627" applyNumberFormat="1" applyFont="1" applyAlignment="1">
      <alignment horizontal="justify" wrapText="1"/>
    </xf>
    <xf numFmtId="9" fontId="41" fillId="0" borderId="0" xfId="1627" applyNumberFormat="1"/>
    <xf numFmtId="10" fontId="88" fillId="2" borderId="0" xfId="2" applyNumberFormat="1" applyFont="1" applyFill="1" applyBorder="1"/>
    <xf numFmtId="0" fontId="0" fillId="0" borderId="0" xfId="0"/>
    <xf numFmtId="0" fontId="0" fillId="0" borderId="0" xfId="0"/>
    <xf numFmtId="1" fontId="0" fillId="5" borderId="0" xfId="0" applyNumberFormat="1" applyFill="1" applyBorder="1" applyAlignment="1">
      <alignment vertical="center"/>
    </xf>
    <xf numFmtId="2" fontId="0" fillId="5" borderId="1" xfId="1" applyNumberFormat="1" applyFont="1" applyFill="1" applyBorder="1" applyAlignment="1">
      <alignment vertical="center"/>
    </xf>
    <xf numFmtId="1" fontId="0" fillId="5" borderId="10" xfId="1" applyNumberFormat="1" applyFont="1" applyFill="1" applyBorder="1" applyAlignment="1">
      <alignment horizontal="right" vertical="center"/>
    </xf>
    <xf numFmtId="1" fontId="0" fillId="5" borderId="27" xfId="1" applyNumberFormat="1" applyFont="1" applyFill="1" applyBorder="1" applyAlignment="1">
      <alignment horizontal="right" vertical="center"/>
    </xf>
    <xf numFmtId="0" fontId="0" fillId="5" borderId="10" xfId="0" applyFont="1" applyFill="1" applyBorder="1"/>
    <xf numFmtId="0" fontId="99" fillId="0" borderId="0" xfId="6"/>
    <xf numFmtId="0" fontId="0" fillId="0" borderId="0" xfId="0"/>
    <xf numFmtId="0" fontId="93" fillId="5" borderId="0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vertical="center"/>
    </xf>
    <xf numFmtId="0" fontId="88" fillId="5" borderId="4" xfId="0" applyNumberFormat="1" applyFont="1" applyFill="1" applyBorder="1" applyAlignment="1">
      <alignment horizontal="right" vertical="center"/>
    </xf>
    <xf numFmtId="1" fontId="88" fillId="5" borderId="4" xfId="0" applyNumberFormat="1" applyFont="1" applyFill="1" applyBorder="1" applyAlignment="1">
      <alignment horizontal="right" vertical="center"/>
    </xf>
    <xf numFmtId="1" fontId="225" fillId="5" borderId="0" xfId="0" applyNumberFormat="1" applyFont="1" applyFill="1" applyBorder="1" applyAlignment="1">
      <alignment horizontal="center" vertical="center"/>
    </xf>
    <xf numFmtId="183" fontId="88" fillId="5" borderId="0" xfId="1" applyFont="1" applyFill="1" applyBorder="1" applyAlignment="1">
      <alignment horizontal="center" vertical="center"/>
    </xf>
    <xf numFmtId="0" fontId="0" fillId="5" borderId="7" xfId="0" applyNumberFormat="1" applyFill="1" applyBorder="1" applyAlignment="1">
      <alignment horizontal="center" vertical="center"/>
    </xf>
    <xf numFmtId="0" fontId="88" fillId="14" borderId="4" xfId="0" applyNumberFormat="1" applyFont="1" applyFill="1" applyBorder="1" applyAlignment="1">
      <alignment horizontal="left" vertical="center"/>
    </xf>
    <xf numFmtId="0" fontId="88" fillId="14" borderId="4" xfId="0" applyNumberFormat="1" applyFont="1" applyFill="1" applyBorder="1" applyAlignment="1">
      <alignment horizontal="center" vertical="center"/>
    </xf>
    <xf numFmtId="0" fontId="0" fillId="14" borderId="4" xfId="0" applyNumberFormat="1" applyFont="1" applyFill="1" applyBorder="1" applyAlignment="1">
      <alignment horizontal="center" vertical="center"/>
    </xf>
    <xf numFmtId="173" fontId="88" fillId="14" borderId="4" xfId="0" applyNumberFormat="1" applyFont="1" applyFill="1" applyBorder="1" applyAlignment="1">
      <alignment vertical="center"/>
    </xf>
    <xf numFmtId="177" fontId="88" fillId="14" borderId="4" xfId="0" applyNumberFormat="1" applyFont="1" applyFill="1" applyBorder="1" applyAlignment="1">
      <alignment vertical="center"/>
    </xf>
    <xf numFmtId="173" fontId="88" fillId="14" borderId="0" xfId="0" applyNumberFormat="1" applyFont="1" applyFill="1" applyBorder="1" applyAlignment="1">
      <alignment horizontal="center" vertical="center"/>
    </xf>
    <xf numFmtId="0" fontId="0" fillId="14" borderId="0" xfId="0" applyNumberFormat="1" applyFill="1" applyBorder="1" applyAlignment="1">
      <alignment horizontal="center" vertical="center"/>
    </xf>
    <xf numFmtId="176" fontId="0" fillId="14" borderId="0" xfId="0" applyNumberFormat="1" applyFill="1" applyBorder="1" applyAlignment="1">
      <alignment horizontal="center" vertical="center"/>
    </xf>
    <xf numFmtId="173" fontId="0" fillId="14" borderId="0" xfId="0" applyNumberFormat="1" applyFill="1" applyBorder="1" applyAlignment="1">
      <alignment vertical="center"/>
    </xf>
    <xf numFmtId="173" fontId="77" fillId="14" borderId="15" xfId="0" applyNumberFormat="1" applyFont="1" applyFill="1" applyBorder="1" applyAlignment="1">
      <alignment horizontal="right" vertical="center"/>
    </xf>
    <xf numFmtId="173" fontId="77" fillId="14" borderId="0" xfId="0" applyNumberFormat="1" applyFont="1" applyFill="1" applyBorder="1" applyAlignment="1">
      <alignment horizontal="right" vertical="center"/>
    </xf>
    <xf numFmtId="0" fontId="0" fillId="14" borderId="1" xfId="0" applyNumberFormat="1" applyFill="1" applyBorder="1" applyAlignment="1">
      <alignment horizontal="center" vertical="center"/>
    </xf>
    <xf numFmtId="176" fontId="0" fillId="14" borderId="1" xfId="0" applyNumberFormat="1" applyFill="1" applyBorder="1" applyAlignment="1">
      <alignment horizontal="center" vertical="center"/>
    </xf>
    <xf numFmtId="173" fontId="0" fillId="14" borderId="1" xfId="0" applyNumberFormat="1" applyFill="1" applyBorder="1" applyAlignment="1">
      <alignment vertical="center"/>
    </xf>
    <xf numFmtId="173" fontId="77" fillId="14" borderId="26" xfId="0" applyNumberFormat="1" applyFont="1" applyFill="1" applyBorder="1" applyAlignment="1">
      <alignment horizontal="right" vertical="center"/>
    </xf>
    <xf numFmtId="173" fontId="77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center" vertical="center"/>
    </xf>
    <xf numFmtId="173" fontId="85" fillId="14" borderId="1" xfId="0" applyNumberFormat="1" applyFont="1" applyFill="1" applyBorder="1" applyAlignment="1">
      <alignment horizontal="right" vertical="center"/>
    </xf>
    <xf numFmtId="177" fontId="88" fillId="14" borderId="1" xfId="0" applyNumberFormat="1" applyFont="1" applyFill="1" applyBorder="1" applyAlignment="1">
      <alignment vertical="center"/>
    </xf>
    <xf numFmtId="9" fontId="0" fillId="14" borderId="0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77" fillId="14" borderId="15" xfId="0" applyNumberFormat="1" applyFont="1" applyFill="1" applyBorder="1" applyAlignment="1">
      <alignment horizontal="right" vertical="center"/>
    </xf>
    <xf numFmtId="0" fontId="88" fillId="14" borderId="4" xfId="0" applyNumberFormat="1" applyFont="1" applyFill="1" applyBorder="1" applyAlignment="1">
      <alignment vertical="center"/>
    </xf>
    <xf numFmtId="0" fontId="0" fillId="14" borderId="4" xfId="0" applyNumberFormat="1" applyFont="1" applyFill="1" applyBorder="1" applyAlignment="1">
      <alignment horizontal="left" vertical="center"/>
    </xf>
    <xf numFmtId="2" fontId="0" fillId="14" borderId="0" xfId="0" applyNumberFormat="1" applyFill="1" applyBorder="1" applyAlignment="1">
      <alignment horizontal="center" vertical="center"/>
    </xf>
    <xf numFmtId="173" fontId="225" fillId="14" borderId="0" xfId="0" applyNumberFormat="1" applyFont="1" applyFill="1" applyBorder="1" applyAlignment="1">
      <alignment horizontal="center" vertical="center"/>
    </xf>
    <xf numFmtId="0" fontId="81" fillId="0" borderId="0" xfId="0" applyFont="1" applyFill="1"/>
    <xf numFmtId="0" fontId="0" fillId="0" borderId="0" xfId="0" applyFill="1" applyAlignment="1">
      <alignment wrapText="1"/>
    </xf>
    <xf numFmtId="0" fontId="88" fillId="0" borderId="0" xfId="0" applyFont="1" applyFill="1" applyAlignment="1">
      <alignment horizontal="left"/>
    </xf>
    <xf numFmtId="0" fontId="0" fillId="0" borderId="0" xfId="0" applyFont="1" applyFill="1" applyAlignment="1">
      <alignment wrapText="1"/>
    </xf>
    <xf numFmtId="0" fontId="136" fillId="5" borderId="0" xfId="0" applyFont="1" applyFill="1" applyBorder="1" applyAlignment="1">
      <alignment horizontal="left" vertical="center"/>
    </xf>
    <xf numFmtId="0" fontId="136" fillId="5" borderId="0" xfId="0" applyFont="1" applyFill="1" applyBorder="1" applyAlignment="1">
      <alignment vertical="center"/>
    </xf>
    <xf numFmtId="1" fontId="88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5" borderId="4" xfId="0" applyFont="1" applyFill="1" applyBorder="1" applyAlignment="1">
      <alignment vertical="center"/>
    </xf>
    <xf numFmtId="9" fontId="0" fillId="0" borderId="0" xfId="0" applyNumberFormat="1" applyFont="1"/>
    <xf numFmtId="10" fontId="0" fillId="4" borderId="125" xfId="0" applyNumberFormat="1" applyFont="1" applyFill="1" applyBorder="1" applyAlignment="1">
      <alignment horizontal="right" vertical="center"/>
    </xf>
    <xf numFmtId="0" fontId="0" fillId="0" borderId="0" xfId="0"/>
    <xf numFmtId="173" fontId="0" fillId="0" borderId="0" xfId="0" applyNumberFormat="1" applyAlignment="1">
      <alignment vertical="center"/>
    </xf>
    <xf numFmtId="0" fontId="0" fillId="0" borderId="0" xfId="0"/>
    <xf numFmtId="0" fontId="0" fillId="0" borderId="0" xfId="0"/>
    <xf numFmtId="178" fontId="0" fillId="90" borderId="0" xfId="1658" applyNumberFormat="1" applyFont="1" applyFill="1" applyBorder="1" applyAlignment="1">
      <alignment vertical="center"/>
    </xf>
    <xf numFmtId="177" fontId="0" fillId="90" borderId="0" xfId="1658" applyFont="1" applyFill="1" applyBorder="1" applyAlignment="1">
      <alignment vertical="center"/>
    </xf>
    <xf numFmtId="176" fontId="0" fillId="90" borderId="0" xfId="1659" applyNumberFormat="1" applyFont="1" applyFill="1" applyBorder="1" applyAlignment="1">
      <alignment vertical="center"/>
    </xf>
    <xf numFmtId="176" fontId="0" fillId="90" borderId="0" xfId="1659" applyNumberFormat="1" applyFont="1" applyFill="1" applyBorder="1" applyAlignment="1">
      <alignment horizontal="right" vertical="center"/>
    </xf>
    <xf numFmtId="177" fontId="0" fillId="90" borderId="0" xfId="1658" applyFont="1" applyFill="1" applyBorder="1" applyAlignment="1">
      <alignment horizontal="right" vertical="center"/>
    </xf>
    <xf numFmtId="177" fontId="0" fillId="90" borderId="147" xfId="1658" applyFont="1" applyFill="1" applyBorder="1" applyAlignment="1">
      <alignment vertical="center"/>
    </xf>
    <xf numFmtId="176" fontId="0" fillId="90" borderId="149" xfId="1659" applyNumberFormat="1" applyFont="1" applyFill="1" applyBorder="1" applyAlignment="1">
      <alignment vertical="center"/>
    </xf>
    <xf numFmtId="176" fontId="0" fillId="90" borderId="0" xfId="1659" applyNumberFormat="1" applyFont="1" applyFill="1" applyBorder="1" applyAlignment="1"/>
    <xf numFmtId="176" fontId="290" fillId="90" borderId="0" xfId="1659" applyNumberFormat="1" applyFont="1" applyFill="1" applyBorder="1" applyAlignment="1">
      <alignment horizontal="right" vertical="center"/>
    </xf>
    <xf numFmtId="179" fontId="0" fillId="90" borderId="0" xfId="1658" applyNumberFormat="1" applyFont="1" applyFill="1" applyBorder="1" applyAlignment="1">
      <alignment vertical="center"/>
    </xf>
    <xf numFmtId="179" fontId="0" fillId="90" borderId="0" xfId="1658" applyNumberFormat="1" applyFont="1" applyFill="1" applyBorder="1" applyAlignment="1">
      <alignment horizontal="right" vertical="center"/>
    </xf>
    <xf numFmtId="9" fontId="0" fillId="90" borderId="0" xfId="1659" applyNumberFormat="1" applyFont="1" applyFill="1" applyBorder="1" applyAlignment="1">
      <alignment vertical="center"/>
    </xf>
    <xf numFmtId="177" fontId="0" fillId="90" borderId="0" xfId="1658" applyNumberFormat="1" applyFont="1" applyFill="1" applyBorder="1" applyAlignment="1">
      <alignment vertical="center"/>
    </xf>
    <xf numFmtId="183" fontId="0" fillId="90" borderId="0" xfId="1659" applyFont="1" applyFill="1" applyBorder="1" applyAlignment="1">
      <alignment vertical="center"/>
    </xf>
    <xf numFmtId="177" fontId="285" fillId="90" borderId="0" xfId="1658" applyNumberFormat="1" applyFont="1" applyFill="1" applyBorder="1" applyAlignment="1">
      <alignment horizontal="right" vertical="center"/>
    </xf>
    <xf numFmtId="177" fontId="0" fillId="90" borderId="149" xfId="1658" applyFont="1" applyFill="1" applyBorder="1" applyAlignment="1">
      <alignment vertical="center"/>
    </xf>
    <xf numFmtId="178" fontId="0" fillId="90" borderId="0" xfId="1658" applyNumberFormat="1" applyFont="1" applyFill="1" applyBorder="1" applyAlignment="1">
      <alignment horizontal="right" vertical="center"/>
    </xf>
    <xf numFmtId="177" fontId="0" fillId="90" borderId="0" xfId="1658" applyNumberFormat="1" applyFont="1" applyFill="1" applyBorder="1" applyAlignment="1">
      <alignment horizontal="right" vertical="center"/>
    </xf>
    <xf numFmtId="178" fontId="0" fillId="0" borderId="0" xfId="1658" applyNumberFormat="1" applyFont="1" applyFill="1" applyBorder="1" applyAlignment="1">
      <alignment vertical="center"/>
    </xf>
    <xf numFmtId="177" fontId="0" fillId="0" borderId="0" xfId="1658" applyFont="1" applyFill="1" applyBorder="1" applyAlignment="1"/>
    <xf numFmtId="184" fontId="0" fillId="90" borderId="0" xfId="1659" applyNumberFormat="1" applyFont="1" applyFill="1" applyBorder="1" applyAlignment="1"/>
    <xf numFmtId="177" fontId="290" fillId="0" borderId="0" xfId="1658" applyFont="1" applyAlignment="1">
      <alignment horizontal="right"/>
    </xf>
    <xf numFmtId="177" fontId="297" fillId="0" borderId="0" xfId="1658" applyFont="1" applyAlignment="1">
      <alignment horizontal="right"/>
    </xf>
    <xf numFmtId="177" fontId="287" fillId="0" borderId="0" xfId="1658" applyFont="1" applyAlignment="1">
      <alignment horizontal="right"/>
    </xf>
    <xf numFmtId="183" fontId="297" fillId="0" borderId="0" xfId="1659" applyFont="1" applyAlignment="1">
      <alignment horizontal="right"/>
    </xf>
    <xf numFmtId="177" fontId="0" fillId="0" borderId="0" xfId="1658" applyFont="1" applyBorder="1" applyAlignment="1"/>
    <xf numFmtId="177" fontId="0" fillId="0" borderId="0" xfId="1658" applyFont="1" applyAlignment="1"/>
    <xf numFmtId="177" fontId="287" fillId="0" borderId="0" xfId="1658" applyFont="1" applyBorder="1" applyAlignment="1">
      <alignment horizontal="right"/>
    </xf>
    <xf numFmtId="177" fontId="290" fillId="0" borderId="0" xfId="1658" applyFont="1" applyBorder="1" applyAlignment="1">
      <alignment horizontal="right"/>
    </xf>
    <xf numFmtId="1" fontId="0" fillId="5" borderId="0" xfId="0" applyNumberFormat="1" applyFont="1" applyFill="1" applyBorder="1" applyAlignment="1">
      <alignment vertical="center"/>
    </xf>
    <xf numFmtId="0" fontId="88" fillId="5" borderId="55" xfId="0" applyNumberFormat="1" applyFont="1" applyFill="1" applyBorder="1" applyAlignment="1">
      <alignment vertical="center"/>
    </xf>
    <xf numFmtId="0" fontId="0" fillId="5" borderId="7" xfId="0" applyFont="1" applyFill="1" applyBorder="1" applyAlignment="1">
      <alignment vertical="center"/>
    </xf>
    <xf numFmtId="178" fontId="0" fillId="5" borderId="56" xfId="2" applyNumberFormat="1" applyFont="1" applyFill="1" applyBorder="1" applyAlignment="1">
      <alignment vertical="center"/>
    </xf>
    <xf numFmtId="0" fontId="0" fillId="5" borderId="57" xfId="0" applyNumberFormat="1" applyFont="1" applyFill="1" applyBorder="1" applyAlignment="1">
      <alignment vertical="center"/>
    </xf>
    <xf numFmtId="178" fontId="0" fillId="5" borderId="58" xfId="2" applyNumberFormat="1" applyFont="1" applyFill="1" applyBorder="1" applyAlignment="1">
      <alignment vertical="center"/>
    </xf>
    <xf numFmtId="9" fontId="80" fillId="5" borderId="0" xfId="0" applyNumberFormat="1" applyFont="1" applyFill="1" applyBorder="1"/>
    <xf numFmtId="9" fontId="88" fillId="0" borderId="0" xfId="0" applyNumberFormat="1" applyFont="1"/>
    <xf numFmtId="0" fontId="0" fillId="0" borderId="0" xfId="0"/>
    <xf numFmtId="0" fontId="135" fillId="8" borderId="0" xfId="0" applyFont="1" applyFill="1" applyBorder="1" applyAlignment="1">
      <alignment vertical="center"/>
    </xf>
    <xf numFmtId="178" fontId="88" fillId="2" borderId="0" xfId="2" applyNumberFormat="1" applyFont="1" applyFill="1" applyBorder="1"/>
    <xf numFmtId="182" fontId="96" fillId="0" borderId="0" xfId="2" applyNumberFormat="1" applyFont="1" applyFill="1" applyBorder="1" applyAlignment="1">
      <alignment vertical="center"/>
    </xf>
    <xf numFmtId="170" fontId="51" fillId="0" borderId="0" xfId="1461" applyNumberFormat="1"/>
    <xf numFmtId="1" fontId="51" fillId="0" borderId="0" xfId="1461" applyNumberFormat="1"/>
    <xf numFmtId="0" fontId="0" fillId="0" borderId="0" xfId="0"/>
    <xf numFmtId="182" fontId="93" fillId="7" borderId="0" xfId="2" applyNumberFormat="1" applyFont="1" applyFill="1" applyBorder="1"/>
    <xf numFmtId="0" fontId="0" fillId="0" borderId="0" xfId="0"/>
    <xf numFmtId="0" fontId="0" fillId="0" borderId="0" xfId="0"/>
    <xf numFmtId="173" fontId="99" fillId="0" borderId="0" xfId="6" applyNumberFormat="1" applyFill="1"/>
    <xf numFmtId="216" fontId="0" fillId="0" borderId="0" xfId="0" applyNumberFormat="1"/>
    <xf numFmtId="217" fontId="0" fillId="0" borderId="0" xfId="0" applyNumberFormat="1"/>
    <xf numFmtId="0" fontId="215" fillId="5" borderId="40" xfId="0" applyFont="1" applyFill="1" applyBorder="1"/>
    <xf numFmtId="0" fontId="0" fillId="5" borderId="40" xfId="0" applyFont="1" applyFill="1" applyBorder="1" applyAlignment="1">
      <alignment horizontal="right"/>
    </xf>
    <xf numFmtId="170" fontId="0" fillId="0" borderId="0" xfId="0" applyNumberFormat="1" applyAlignment="1">
      <alignment vertical="center"/>
    </xf>
    <xf numFmtId="180" fontId="78" fillId="0" borderId="0" xfId="2" applyNumberFormat="1" applyFont="1" applyBorder="1" applyAlignment="1">
      <alignment vertical="center"/>
    </xf>
    <xf numFmtId="176" fontId="0" fillId="5" borderId="0" xfId="0" applyNumberFormat="1" applyFill="1" applyBorder="1"/>
    <xf numFmtId="10" fontId="0" fillId="5" borderId="0" xfId="0" applyNumberFormat="1" applyFill="1" applyBorder="1"/>
    <xf numFmtId="185" fontId="78" fillId="0" borderId="0" xfId="2" applyNumberFormat="1" applyFont="1" applyBorder="1" applyAlignment="1">
      <alignment vertical="center"/>
    </xf>
    <xf numFmtId="183" fontId="0" fillId="0" borderId="0" xfId="0" applyNumberFormat="1" applyAlignment="1">
      <alignment vertical="center"/>
    </xf>
    <xf numFmtId="176" fontId="0" fillId="0" borderId="0" xfId="0" applyNumberFormat="1" applyAlignment="1">
      <alignment vertical="center"/>
    </xf>
    <xf numFmtId="9" fontId="0" fillId="0" borderId="0" xfId="0" applyNumberFormat="1" applyAlignment="1">
      <alignment vertical="center"/>
    </xf>
    <xf numFmtId="172" fontId="119" fillId="0" borderId="0" xfId="0" applyNumberFormat="1" applyFont="1" applyBorder="1" applyAlignment="1">
      <alignment vertical="center"/>
    </xf>
    <xf numFmtId="182" fontId="0" fillId="2" borderId="28" xfId="2" applyNumberFormat="1" applyFont="1" applyFill="1" applyBorder="1" applyAlignment="1">
      <alignment vertical="center"/>
    </xf>
    <xf numFmtId="0" fontId="88" fillId="5" borderId="148" xfId="0" applyNumberFormat="1" applyFont="1" applyFill="1" applyBorder="1" applyAlignment="1">
      <alignment vertical="center"/>
    </xf>
    <xf numFmtId="0" fontId="0" fillId="5" borderId="148" xfId="0" applyNumberFormat="1" applyFill="1" applyBorder="1" applyAlignment="1">
      <alignment vertical="center"/>
    </xf>
    <xf numFmtId="191" fontId="0" fillId="5" borderId="148" xfId="1" applyNumberFormat="1" applyFont="1" applyFill="1" applyBorder="1" applyAlignment="1">
      <alignment vertical="center"/>
    </xf>
    <xf numFmtId="176" fontId="0" fillId="8" borderId="0" xfId="0" applyNumberFormat="1" applyFont="1" applyFill="1" applyBorder="1" applyAlignment="1">
      <alignment vertical="center"/>
    </xf>
    <xf numFmtId="10" fontId="96" fillId="0" borderId="0" xfId="2" applyNumberFormat="1" applyFont="1" applyFill="1" applyBorder="1" applyAlignment="1">
      <alignment vertical="center"/>
    </xf>
    <xf numFmtId="0" fontId="0" fillId="0" borderId="0" xfId="0"/>
    <xf numFmtId="0" fontId="78" fillId="5" borderId="148" xfId="1506" applyFill="1" applyBorder="1"/>
    <xf numFmtId="0" fontId="78" fillId="8" borderId="0" xfId="1506" applyFill="1" applyBorder="1" applyAlignment="1">
      <alignment vertical="center"/>
    </xf>
    <xf numFmtId="0" fontId="80" fillId="0" borderId="0" xfId="1506" applyFont="1" applyFill="1" applyBorder="1"/>
    <xf numFmtId="0" fontId="78" fillId="6" borderId="0" xfId="1506" applyFill="1"/>
    <xf numFmtId="0" fontId="0" fillId="24" borderId="0" xfId="1274" applyNumberFormat="1" applyFont="1" applyBorder="1" applyAlignment="1">
      <alignment horizontal="right" vertical="center"/>
    </xf>
    <xf numFmtId="0" fontId="0" fillId="24" borderId="0" xfId="1274" applyFont="1" applyBorder="1"/>
    <xf numFmtId="180" fontId="85" fillId="5" borderId="24" xfId="0" applyNumberFormat="1" applyFont="1" applyFill="1" applyBorder="1" applyAlignment="1">
      <alignment horizontal="right" vertical="center"/>
    </xf>
    <xf numFmtId="0" fontId="0" fillId="0" borderId="0" xfId="0"/>
    <xf numFmtId="2" fontId="0" fillId="7" borderId="0" xfId="0" applyNumberFormat="1" applyFill="1" applyBorder="1"/>
    <xf numFmtId="173" fontId="0" fillId="7" borderId="0" xfId="0" applyNumberFormat="1" applyFill="1" applyBorder="1"/>
    <xf numFmtId="0" fontId="88" fillId="7" borderId="17" xfId="0" applyFont="1" applyFill="1" applyBorder="1" applyAlignment="1">
      <alignment vertical="center"/>
    </xf>
    <xf numFmtId="173" fontId="0" fillId="7" borderId="1" xfId="0" applyNumberFormat="1" applyFill="1" applyBorder="1" applyAlignment="1">
      <alignment vertical="center"/>
    </xf>
    <xf numFmtId="178" fontId="0" fillId="5" borderId="0" xfId="2" applyNumberFormat="1" applyFont="1" applyFill="1" applyBorder="1" applyAlignment="1">
      <alignment horizontal="left" vertical="center"/>
    </xf>
    <xf numFmtId="0" fontId="134" fillId="5" borderId="0" xfId="4" applyNumberFormat="1" applyFont="1" applyFill="1" applyBorder="1" applyAlignment="1">
      <alignment horizontal="right"/>
    </xf>
    <xf numFmtId="0" fontId="134" fillId="5" borderId="151" xfId="4" applyNumberFormat="1" applyFont="1" applyFill="1" applyBorder="1" applyAlignment="1">
      <alignment horizontal="right"/>
    </xf>
    <xf numFmtId="0" fontId="105" fillId="5" borderId="151" xfId="4" applyNumberFormat="1" applyFill="1" applyBorder="1" applyAlignment="1">
      <alignment horizontal="left"/>
    </xf>
    <xf numFmtId="0" fontId="105" fillId="5" borderId="151" xfId="4" applyNumberFormat="1" applyFill="1" applyBorder="1"/>
    <xf numFmtId="2" fontId="105" fillId="5" borderId="0" xfId="4" applyNumberFormat="1" applyFill="1" applyBorder="1"/>
    <xf numFmtId="0" fontId="85" fillId="5" borderId="153" xfId="0" applyNumberFormat="1" applyFont="1" applyFill="1" applyBorder="1" applyAlignment="1">
      <alignment horizontal="right" vertical="center"/>
    </xf>
    <xf numFmtId="0" fontId="105" fillId="5" borderId="154" xfId="4" applyNumberFormat="1" applyFill="1" applyBorder="1"/>
    <xf numFmtId="2" fontId="105" fillId="8" borderId="0" xfId="4" applyNumberFormat="1" applyFill="1" applyBorder="1"/>
    <xf numFmtId="2" fontId="105" fillId="8" borderId="154" xfId="4" applyNumberFormat="1" applyFill="1" applyBorder="1"/>
    <xf numFmtId="9" fontId="105" fillId="5" borderId="0" xfId="4" applyNumberFormat="1" applyFill="1" applyBorder="1" applyAlignment="1">
      <alignment horizontal="left"/>
    </xf>
    <xf numFmtId="178" fontId="0" fillId="5" borderId="15" xfId="2" applyNumberFormat="1" applyFont="1" applyFill="1" applyBorder="1" applyAlignment="1">
      <alignment horizontal="right" vertical="center"/>
    </xf>
    <xf numFmtId="178" fontId="0" fillId="5" borderId="26" xfId="2" applyNumberFormat="1" applyFont="1" applyFill="1" applyBorder="1" applyAlignment="1">
      <alignment horizontal="right" vertical="center"/>
    </xf>
    <xf numFmtId="9" fontId="0" fillId="0" borderId="7" xfId="0" applyNumberFormat="1" applyBorder="1"/>
    <xf numFmtId="9" fontId="0" fillId="0" borderId="0" xfId="0" applyNumberFormat="1" applyBorder="1"/>
    <xf numFmtId="0" fontId="88" fillId="0" borderId="151" xfId="0" applyFont="1" applyBorder="1"/>
    <xf numFmtId="0" fontId="0" fillId="0" borderId="151" xfId="0" applyBorder="1"/>
    <xf numFmtId="177" fontId="88" fillId="0" borderId="151" xfId="2" applyFont="1" applyBorder="1"/>
    <xf numFmtId="0" fontId="0" fillId="5" borderId="0" xfId="1506" applyFont="1" applyFill="1" applyBorder="1"/>
    <xf numFmtId="0" fontId="78" fillId="0" borderId="41" xfId="1506" applyFill="1" applyBorder="1"/>
    <xf numFmtId="0" fontId="0" fillId="0" borderId="0" xfId="0"/>
    <xf numFmtId="0" fontId="0" fillId="7" borderId="0" xfId="0" applyFont="1" applyFill="1"/>
    <xf numFmtId="0" fontId="0" fillId="7" borderId="59" xfId="0" applyFont="1" applyFill="1" applyBorder="1"/>
    <xf numFmtId="0" fontId="0" fillId="7" borderId="1" xfId="0" applyFont="1" applyFill="1" applyBorder="1"/>
    <xf numFmtId="0" fontId="0" fillId="7" borderId="60" xfId="0" applyFont="1" applyFill="1" applyBorder="1"/>
    <xf numFmtId="0" fontId="0" fillId="0" borderId="0" xfId="0" applyFont="1" applyAlignment="1">
      <alignment horizontal="left" indent="1"/>
    </xf>
    <xf numFmtId="177" fontId="0" fillId="0" borderId="0" xfId="0" applyNumberFormat="1" applyFont="1" applyAlignment="1">
      <alignment horizontal="left" indent="1"/>
    </xf>
    <xf numFmtId="183" fontId="78" fillId="0" borderId="0" xfId="1" applyFont="1"/>
    <xf numFmtId="183" fontId="0" fillId="0" borderId="0" xfId="1" applyFont="1" applyAlignment="1">
      <alignment vertical="top" wrapText="1"/>
    </xf>
    <xf numFmtId="0" fontId="43" fillId="0" borderId="0" xfId="1608" applyFill="1" applyBorder="1"/>
    <xf numFmtId="0" fontId="43" fillId="0" borderId="0" xfId="1608" applyFill="1"/>
    <xf numFmtId="0" fontId="0" fillId="0" borderId="0" xfId="0"/>
    <xf numFmtId="0" fontId="62" fillId="0" borderId="157" xfId="969" applyBorder="1"/>
    <xf numFmtId="9" fontId="62" fillId="0" borderId="0" xfId="970" applyNumberFormat="1" applyFont="1" applyBorder="1"/>
    <xf numFmtId="176" fontId="62" fillId="0" borderId="0" xfId="970" applyNumberFormat="1" applyFont="1" applyBorder="1"/>
    <xf numFmtId="9" fontId="62" fillId="0" borderId="0" xfId="969" applyNumberFormat="1" applyBorder="1"/>
    <xf numFmtId="9" fontId="62" fillId="0" borderId="58" xfId="969" applyNumberFormat="1" applyBorder="1"/>
    <xf numFmtId="0" fontId="0" fillId="5" borderId="24" xfId="2" applyNumberFormat="1" applyFont="1" applyFill="1" applyBorder="1" applyAlignment="1">
      <alignment vertical="center"/>
    </xf>
    <xf numFmtId="0" fontId="0" fillId="5" borderId="157" xfId="0" applyFill="1" applyBorder="1" applyAlignment="1">
      <alignment vertical="center"/>
    </xf>
    <xf numFmtId="0" fontId="0" fillId="5" borderId="157" xfId="0" applyFont="1" applyFill="1" applyBorder="1" applyAlignment="1">
      <alignment vertical="center"/>
    </xf>
    <xf numFmtId="0" fontId="310" fillId="0" borderId="0" xfId="0" applyFont="1"/>
    <xf numFmtId="0" fontId="0" fillId="0" borderId="0" xfId="0" applyFill="1" applyBorder="1"/>
    <xf numFmtId="0" fontId="88" fillId="0" borderId="0" xfId="0" applyFont="1" applyBorder="1"/>
    <xf numFmtId="200" fontId="310" fillId="0" borderId="0" xfId="0" applyNumberFormat="1" applyFont="1"/>
    <xf numFmtId="0" fontId="0" fillId="0" borderId="0" xfId="0"/>
    <xf numFmtId="183" fontId="0" fillId="0" borderId="0" xfId="1" applyFont="1"/>
    <xf numFmtId="0" fontId="0" fillId="0" borderId="0" xfId="0" applyBorder="1"/>
    <xf numFmtId="0" fontId="88" fillId="0" borderId="0" xfId="0" applyFont="1"/>
    <xf numFmtId="191" fontId="0" fillId="0" borderId="0" xfId="1" applyNumberFormat="1" applyFont="1"/>
    <xf numFmtId="0" fontId="257" fillId="0" borderId="0" xfId="3608" applyFont="1" applyFill="1" applyBorder="1"/>
    <xf numFmtId="0" fontId="308" fillId="0" borderId="0" xfId="0" applyFont="1"/>
    <xf numFmtId="200" fontId="308" fillId="0" borderId="0" xfId="0" applyNumberFormat="1" applyFont="1"/>
    <xf numFmtId="0" fontId="88" fillId="20" borderId="0" xfId="0" applyFont="1" applyFill="1" applyAlignment="1">
      <alignment horizontal="left"/>
    </xf>
    <xf numFmtId="180" fontId="78" fillId="14" borderId="0" xfId="2" applyNumberFormat="1" applyFont="1" applyFill="1"/>
    <xf numFmtId="0" fontId="0" fillId="14" borderId="1" xfId="0" applyFont="1" applyFill="1" applyBorder="1"/>
    <xf numFmtId="177" fontId="78" fillId="14" borderId="0" xfId="2" applyFont="1" applyFill="1" applyBorder="1"/>
    <xf numFmtId="177" fontId="78" fillId="14" borderId="1" xfId="2" applyFont="1" applyFill="1" applyBorder="1"/>
    <xf numFmtId="10" fontId="0" fillId="14" borderId="0" xfId="1" applyNumberFormat="1" applyFont="1" applyFill="1" applyBorder="1"/>
    <xf numFmtId="0" fontId="0" fillId="14" borderId="0" xfId="0" applyFont="1" applyFill="1" applyBorder="1" applyAlignment="1">
      <alignment vertical="center"/>
    </xf>
    <xf numFmtId="10" fontId="0" fillId="14" borderId="0" xfId="1" applyNumberFormat="1" applyFont="1" applyFill="1"/>
    <xf numFmtId="0" fontId="88" fillId="14" borderId="0" xfId="0" applyFont="1" applyFill="1" applyAlignment="1"/>
    <xf numFmtId="0" fontId="0" fillId="14" borderId="0" xfId="0" applyFont="1" applyFill="1" applyAlignment="1">
      <alignment horizontal="left"/>
    </xf>
    <xf numFmtId="0" fontId="0" fillId="14" borderId="0" xfId="0" applyFont="1" applyFill="1" applyBorder="1" applyAlignment="1">
      <alignment vertical="center" wrapText="1"/>
    </xf>
    <xf numFmtId="177" fontId="78" fillId="14" borderId="0" xfId="2" applyFont="1" applyFill="1"/>
    <xf numFmtId="0" fontId="85" fillId="14" borderId="0" xfId="0" applyFont="1" applyFill="1" applyAlignment="1">
      <alignment horizontal="center"/>
    </xf>
    <xf numFmtId="0" fontId="0" fillId="14" borderId="0" xfId="0" applyFont="1" applyFill="1" applyAlignment="1">
      <alignment wrapText="1"/>
    </xf>
    <xf numFmtId="0" fontId="88" fillId="14" borderId="0" xfId="0" applyFont="1" applyFill="1" applyAlignment="1">
      <alignment horizontal="left"/>
    </xf>
    <xf numFmtId="0" fontId="88" fillId="14" borderId="0" xfId="0" applyFont="1" applyFill="1" applyAlignment="1">
      <alignment horizontal="right"/>
    </xf>
    <xf numFmtId="173" fontId="0" fillId="14" borderId="1" xfId="0" applyNumberFormat="1" applyFont="1" applyFill="1" applyBorder="1" applyAlignment="1">
      <alignment vertical="center"/>
    </xf>
    <xf numFmtId="0" fontId="0" fillId="14" borderId="1" xfId="0" applyFont="1" applyFill="1" applyBorder="1" applyAlignment="1">
      <alignment horizontal="left" vertical="center"/>
    </xf>
    <xf numFmtId="0" fontId="0" fillId="14" borderId="1" xfId="0" applyFont="1" applyFill="1" applyBorder="1" applyAlignment="1">
      <alignment vertical="center"/>
    </xf>
    <xf numFmtId="173" fontId="0" fillId="14" borderId="0" xfId="0" applyNumberFormat="1" applyFont="1" applyFill="1" applyAlignment="1">
      <alignment vertical="center"/>
    </xf>
    <xf numFmtId="173" fontId="93" fillId="14" borderId="0" xfId="0" applyNumberFormat="1" applyFont="1" applyFill="1" applyAlignment="1">
      <alignment vertical="center"/>
    </xf>
    <xf numFmtId="177" fontId="0" fillId="14" borderId="0" xfId="2" applyFont="1" applyFill="1"/>
    <xf numFmtId="0" fontId="0" fillId="14" borderId="0" xfId="0" applyFill="1" applyAlignment="1">
      <alignment horizontal="right"/>
    </xf>
    <xf numFmtId="0" fontId="0" fillId="14" borderId="0" xfId="0" applyFont="1" applyFill="1"/>
    <xf numFmtId="177" fontId="88" fillId="14" borderId="0" xfId="2" applyFont="1" applyFill="1" applyBorder="1" applyAlignment="1">
      <alignment vertical="center"/>
    </xf>
    <xf numFmtId="0" fontId="0" fillId="14" borderId="0" xfId="0" applyFont="1" applyFill="1" applyAlignment="1">
      <alignment horizontal="left" vertical="center"/>
    </xf>
    <xf numFmtId="49" fontId="88" fillId="14" borderId="0" xfId="2" applyNumberFormat="1" applyFont="1" applyFill="1" applyBorder="1" applyAlignment="1">
      <alignment vertical="center"/>
    </xf>
    <xf numFmtId="0" fontId="124" fillId="14" borderId="0" xfId="0" applyFont="1" applyFill="1" applyAlignment="1">
      <alignment horizontal="left" vertical="center"/>
    </xf>
    <xf numFmtId="0" fontId="0" fillId="14" borderId="0" xfId="0" applyFont="1" applyFill="1" applyAlignment="1">
      <alignment vertical="center" wrapText="1"/>
    </xf>
    <xf numFmtId="0" fontId="88" fillId="14" borderId="0" xfId="0" applyFont="1" applyFill="1"/>
    <xf numFmtId="0" fontId="0" fillId="14" borderId="0" xfId="0" applyFont="1" applyFill="1" applyAlignment="1">
      <alignment vertical="center"/>
    </xf>
    <xf numFmtId="177" fontId="0" fillId="14" borderId="0" xfId="2" applyFont="1" applyFill="1" applyBorder="1"/>
    <xf numFmtId="10" fontId="78" fillId="14" borderId="0" xfId="1" applyNumberFormat="1" applyFont="1" applyFill="1" applyBorder="1"/>
    <xf numFmtId="0" fontId="0" fillId="14" borderId="0" xfId="0" applyFont="1" applyFill="1" applyBorder="1" applyAlignment="1">
      <alignment wrapText="1"/>
    </xf>
    <xf numFmtId="0" fontId="0" fillId="14" borderId="0" xfId="0" applyFont="1" applyFill="1" applyBorder="1"/>
    <xf numFmtId="0" fontId="96" fillId="14" borderId="1" xfId="0" applyNumberFormat="1" applyFont="1" applyFill="1" applyBorder="1" applyAlignment="1">
      <alignment vertical="center"/>
    </xf>
    <xf numFmtId="0" fontId="106" fillId="14" borderId="4" xfId="0" applyNumberFormat="1" applyFont="1" applyFill="1" applyBorder="1" applyAlignment="1">
      <alignment vertical="center"/>
    </xf>
    <xf numFmtId="180" fontId="124" fillId="14" borderId="0" xfId="2" applyNumberFormat="1" applyFont="1" applyFill="1" applyBorder="1" applyAlignment="1">
      <alignment vertical="center"/>
    </xf>
    <xf numFmtId="0" fontId="96" fillId="14" borderId="0" xfId="0" applyNumberFormat="1" applyFont="1" applyFill="1" applyBorder="1" applyAlignment="1">
      <alignment vertical="center"/>
    </xf>
    <xf numFmtId="0" fontId="124" fillId="14" borderId="0" xfId="0" applyNumberFormat="1" applyFont="1" applyFill="1" applyBorder="1" applyAlignment="1">
      <alignment vertical="center"/>
    </xf>
    <xf numFmtId="0" fontId="96" fillId="14" borderId="17" xfId="0" applyNumberFormat="1" applyFont="1" applyFill="1" applyBorder="1" applyAlignment="1">
      <alignment vertical="center"/>
    </xf>
    <xf numFmtId="0" fontId="106" fillId="14" borderId="17" xfId="0" applyNumberFormat="1" applyFont="1" applyFill="1" applyBorder="1" applyAlignment="1">
      <alignment vertical="center"/>
    </xf>
    <xf numFmtId="184" fontId="0" fillId="14" borderId="1" xfId="1" applyNumberFormat="1" applyFont="1" applyFill="1" applyBorder="1" applyAlignment="1">
      <alignment horizontal="center" vertical="top"/>
    </xf>
    <xf numFmtId="177" fontId="88" fillId="14" borderId="1" xfId="0" applyNumberFormat="1" applyFont="1" applyFill="1" applyBorder="1"/>
    <xf numFmtId="49" fontId="88" fillId="14" borderId="1" xfId="0" applyNumberFormat="1" applyFont="1" applyFill="1" applyBorder="1" applyAlignment="1"/>
    <xf numFmtId="0" fontId="0" fillId="14" borderId="1" xfId="0" applyNumberFormat="1" applyFill="1" applyBorder="1" applyAlignment="1">
      <alignment vertical="center"/>
    </xf>
    <xf numFmtId="190" fontId="0" fillId="14" borderId="0" xfId="2" applyNumberFormat="1" applyFont="1" applyFill="1" applyBorder="1" applyAlignment="1">
      <alignment vertical="center"/>
    </xf>
    <xf numFmtId="183" fontId="0" fillId="14" borderId="0" xfId="1" applyFont="1" applyFill="1" applyBorder="1"/>
    <xf numFmtId="0" fontId="0" fillId="14" borderId="1" xfId="0" applyFill="1" applyBorder="1"/>
    <xf numFmtId="177" fontId="88" fillId="14" borderId="1" xfId="2" applyFont="1" applyFill="1" applyBorder="1" applyAlignment="1">
      <alignment vertical="center"/>
    </xf>
    <xf numFmtId="0" fontId="88" fillId="14" borderId="1" xfId="0" applyFont="1" applyFill="1" applyBorder="1" applyAlignment="1">
      <alignment vertical="center"/>
    </xf>
    <xf numFmtId="0" fontId="88" fillId="14" borderId="1" xfId="0" applyFont="1" applyFill="1" applyBorder="1" applyAlignment="1">
      <alignment vertical="center" wrapText="1"/>
    </xf>
    <xf numFmtId="0" fontId="88" fillId="14" borderId="1" xfId="0" applyNumberFormat="1" applyFont="1" applyFill="1" applyBorder="1" applyAlignment="1">
      <alignment vertical="center"/>
    </xf>
    <xf numFmtId="184" fontId="88" fillId="14" borderId="0" xfId="1" applyNumberFormat="1" applyFont="1" applyFill="1" applyBorder="1" applyAlignment="1">
      <alignment horizontal="center" vertical="top"/>
    </xf>
    <xf numFmtId="0" fontId="88" fillId="14" borderId="0" xfId="0" applyNumberFormat="1" applyFont="1" applyFill="1" applyBorder="1" applyAlignment="1">
      <alignment horizontal="center" vertical="center"/>
    </xf>
    <xf numFmtId="177" fontId="88" fillId="14" borderId="0" xfId="0" applyNumberFormat="1" applyFont="1" applyFill="1" applyBorder="1"/>
    <xf numFmtId="49" fontId="88" fillId="14" borderId="0" xfId="0" applyNumberFormat="1" applyFont="1" applyFill="1" applyBorder="1" applyAlignment="1"/>
    <xf numFmtId="0" fontId="88" fillId="14" borderId="0" xfId="0" applyNumberFormat="1" applyFont="1" applyFill="1" applyBorder="1" applyAlignment="1">
      <alignment vertical="center"/>
    </xf>
    <xf numFmtId="0" fontId="119" fillId="14" borderId="0" xfId="0" applyNumberFormat="1" applyFont="1" applyFill="1" applyBorder="1" applyAlignment="1">
      <alignment vertical="center"/>
    </xf>
    <xf numFmtId="0" fontId="0" fillId="0" borderId="0" xfId="0" applyFont="1"/>
    <xf numFmtId="0" fontId="0" fillId="14" borderId="0" xfId="0" applyFill="1"/>
    <xf numFmtId="0" fontId="0" fillId="5" borderId="0" xfId="0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191" fontId="0" fillId="0" borderId="0" xfId="1" applyNumberFormat="1" applyFont="1"/>
    <xf numFmtId="183" fontId="246" fillId="0" borderId="0" xfId="1" applyFont="1" applyFill="1" applyBorder="1" applyAlignment="1">
      <alignment horizontal="center"/>
    </xf>
    <xf numFmtId="183" fontId="247" fillId="0" borderId="0" xfId="1" applyFont="1" applyFill="1" applyBorder="1" applyAlignment="1">
      <alignment horizontal="center"/>
    </xf>
    <xf numFmtId="184" fontId="246" fillId="0" borderId="0" xfId="1" applyNumberFormat="1" applyFont="1" applyFill="1" applyBorder="1" applyAlignment="1">
      <alignment horizontal="center"/>
    </xf>
    <xf numFmtId="0" fontId="88" fillId="0" borderId="1" xfId="0" applyFont="1" applyBorder="1"/>
    <xf numFmtId="10" fontId="247" fillId="0" borderId="0" xfId="1" applyNumberFormat="1" applyFont="1" applyFill="1" applyBorder="1" applyAlignment="1">
      <alignment horizontal="center"/>
    </xf>
    <xf numFmtId="0" fontId="0" fillId="14" borderId="0" xfId="0" applyNumberFormat="1" applyFill="1" applyBorder="1" applyAlignment="1">
      <alignment horizontal="center" vertical="center"/>
    </xf>
    <xf numFmtId="0" fontId="0" fillId="14" borderId="1" xfId="0" applyFill="1" applyBorder="1" applyAlignment="1">
      <alignment vertical="center"/>
    </xf>
    <xf numFmtId="0" fontId="0" fillId="14" borderId="1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0" fillId="0" borderId="0" xfId="0"/>
    <xf numFmtId="0" fontId="88" fillId="0" borderId="0" xfId="0" applyFont="1"/>
    <xf numFmtId="173" fontId="0" fillId="0" borderId="159" xfId="0" applyNumberFormat="1" applyBorder="1"/>
    <xf numFmtId="0" fontId="88" fillId="0" borderId="0" xfId="0" applyFont="1"/>
    <xf numFmtId="0" fontId="0" fillId="0" borderId="6" xfId="0" applyBorder="1"/>
    <xf numFmtId="173" fontId="0" fillId="0" borderId="159" xfId="0" applyNumberFormat="1" applyBorder="1"/>
    <xf numFmtId="183" fontId="124" fillId="0" borderId="6" xfId="1" applyFont="1" applyBorder="1"/>
    <xf numFmtId="178" fontId="88" fillId="0" borderId="0" xfId="2" applyNumberFormat="1" applyFont="1" applyBorder="1" applyAlignment="1">
      <alignment vertical="center"/>
    </xf>
    <xf numFmtId="180" fontId="88" fillId="0" borderId="0" xfId="2" applyNumberFormat="1" applyFont="1" applyBorder="1" applyAlignment="1">
      <alignment vertical="center"/>
    </xf>
    <xf numFmtId="0" fontId="0" fillId="0" borderId="159" xfId="0" applyBorder="1" applyAlignment="1">
      <alignment vertical="center"/>
    </xf>
    <xf numFmtId="177" fontId="0" fillId="0" borderId="159" xfId="2" applyFont="1" applyBorder="1" applyAlignment="1">
      <alignment vertical="center"/>
    </xf>
    <xf numFmtId="1" fontId="105" fillId="0" borderId="0" xfId="4" applyNumberFormat="1"/>
    <xf numFmtId="180" fontId="0" fillId="0" borderId="0" xfId="2" applyNumberFormat="1" applyFont="1" applyBorder="1" applyAlignment="1">
      <alignment vertical="center"/>
    </xf>
    <xf numFmtId="10" fontId="0" fillId="0" borderId="0" xfId="0" applyNumberFormat="1" applyFill="1" applyBorder="1"/>
    <xf numFmtId="184" fontId="88" fillId="0" borderId="4" xfId="1" applyNumberFormat="1" applyFont="1" applyBorder="1"/>
    <xf numFmtId="0" fontId="0" fillId="0" borderId="69" xfId="0" applyBorder="1"/>
    <xf numFmtId="183" fontId="124" fillId="0" borderId="0" xfId="1" applyFont="1"/>
    <xf numFmtId="191" fontId="0" fillId="0" borderId="0" xfId="0" applyNumberFormat="1" applyFill="1" applyBorder="1"/>
    <xf numFmtId="183" fontId="0" fillId="0" borderId="0" xfId="0" applyNumberFormat="1" applyFill="1" applyBorder="1"/>
    <xf numFmtId="0" fontId="0" fillId="0" borderId="66" xfId="0" applyBorder="1"/>
    <xf numFmtId="0" fontId="0" fillId="0" borderId="67" xfId="0" applyBorder="1"/>
    <xf numFmtId="183" fontId="225" fillId="0" borderId="0" xfId="1" applyFont="1"/>
    <xf numFmtId="0" fontId="225" fillId="0" borderId="0" xfId="0" applyFont="1" applyAlignment="1">
      <alignment horizontal="center"/>
    </xf>
    <xf numFmtId="0" fontId="257" fillId="0" borderId="0" xfId="1610" applyFont="1" applyFill="1" applyBorder="1" applyAlignment="1">
      <alignment horizontal="left"/>
    </xf>
    <xf numFmtId="0" fontId="307" fillId="0" borderId="0" xfId="0" applyFont="1"/>
    <xf numFmtId="0" fontId="124" fillId="0" borderId="0" xfId="0" applyFont="1" applyFill="1" applyBorder="1"/>
    <xf numFmtId="1" fontId="307" fillId="0" borderId="0" xfId="0" applyNumberFormat="1" applyFont="1"/>
    <xf numFmtId="0" fontId="43" fillId="0" borderId="157" xfId="1608" applyBorder="1"/>
    <xf numFmtId="0" fontId="43" fillId="85" borderId="0" xfId="1608" applyFill="1" applyBorder="1"/>
    <xf numFmtId="0" fontId="315" fillId="85" borderId="157" xfId="1608" applyFont="1" applyFill="1" applyBorder="1" applyAlignment="1">
      <alignment horizontal="center" vertical="center"/>
    </xf>
    <xf numFmtId="0" fontId="43" fillId="7" borderId="0" xfId="1608" applyFill="1"/>
    <xf numFmtId="177" fontId="0" fillId="7" borderId="1" xfId="2" applyFont="1" applyFill="1" applyBorder="1" applyAlignment="1">
      <alignment vertical="center"/>
    </xf>
    <xf numFmtId="3" fontId="88" fillId="0" borderId="74" xfId="0" applyNumberFormat="1" applyFont="1" applyBorder="1" applyAlignment="1">
      <alignment vertical="center"/>
    </xf>
    <xf numFmtId="180" fontId="88" fillId="2" borderId="0" xfId="2" applyNumberFormat="1" applyFont="1" applyFill="1" applyBorder="1"/>
    <xf numFmtId="173" fontId="0" fillId="5" borderId="0" xfId="0" applyNumberFormat="1" applyFont="1" applyFill="1" applyBorder="1"/>
    <xf numFmtId="173" fontId="0" fillId="5" borderId="0" xfId="0" applyNumberFormat="1" applyFill="1"/>
    <xf numFmtId="170" fontId="0" fillId="5" borderId="0" xfId="0" applyNumberFormat="1" applyFill="1" applyBorder="1" applyAlignment="1">
      <alignment vertical="center"/>
    </xf>
    <xf numFmtId="0" fontId="0" fillId="8" borderId="41" xfId="0" applyFill="1" applyBorder="1" applyAlignment="1">
      <alignment vertical="center"/>
    </xf>
    <xf numFmtId="0" fontId="0" fillId="7" borderId="0" xfId="0" applyNumberFormat="1" applyFont="1" applyFill="1" applyBorder="1" applyAlignment="1">
      <alignment vertical="center"/>
    </xf>
    <xf numFmtId="0" fontId="0" fillId="5" borderId="157" xfId="0" applyFill="1" applyBorder="1"/>
    <xf numFmtId="2" fontId="77" fillId="5" borderId="0" xfId="0" applyNumberFormat="1" applyFont="1" applyFill="1" applyBorder="1" applyAlignment="1">
      <alignment vertical="center"/>
    </xf>
    <xf numFmtId="2" fontId="77" fillId="5" borderId="0" xfId="0" applyNumberFormat="1" applyFont="1" applyFill="1" applyBorder="1" applyAlignment="1">
      <alignment horizontal="right" vertical="center"/>
    </xf>
    <xf numFmtId="2" fontId="0" fillId="5" borderId="0" xfId="0" applyNumberFormat="1" applyFont="1" applyFill="1" applyBorder="1" applyAlignment="1">
      <alignment horizontal="right" vertical="center"/>
    </xf>
    <xf numFmtId="180" fontId="0" fillId="5" borderId="0" xfId="2" applyNumberFormat="1" applyFont="1" applyFill="1" applyBorder="1" applyAlignment="1">
      <alignment horizontal="right" vertical="top"/>
    </xf>
    <xf numFmtId="173" fontId="88" fillId="5" borderId="123" xfId="0" applyNumberFormat="1" applyFont="1" applyFill="1" applyBorder="1" applyAlignment="1">
      <alignment horizontal="right"/>
    </xf>
    <xf numFmtId="0" fontId="0" fillId="5" borderId="148" xfId="0" applyFill="1" applyBorder="1" applyAlignment="1">
      <alignment vertical="center" wrapText="1"/>
    </xf>
    <xf numFmtId="0" fontId="0" fillId="5" borderId="161" xfId="0" applyFill="1" applyBorder="1" applyAlignment="1">
      <alignment vertical="center"/>
    </xf>
    <xf numFmtId="10" fontId="0" fillId="5" borderId="162" xfId="1" applyNumberFormat="1" applyFont="1" applyFill="1" applyBorder="1" applyAlignment="1">
      <alignment vertical="center"/>
    </xf>
    <xf numFmtId="10" fontId="0" fillId="5" borderId="148" xfId="1" applyNumberFormat="1" applyFont="1" applyFill="1" applyBorder="1" applyAlignment="1">
      <alignment horizontal="right" vertical="center"/>
    </xf>
    <xf numFmtId="173" fontId="88" fillId="5" borderId="4" xfId="0" applyNumberFormat="1" applyFont="1" applyFill="1" applyBorder="1" applyAlignment="1">
      <alignment horizontal="right" vertical="center"/>
    </xf>
    <xf numFmtId="0" fontId="0" fillId="14" borderId="148" xfId="0" applyFill="1" applyBorder="1" applyAlignment="1">
      <alignment vertical="center"/>
    </xf>
    <xf numFmtId="0" fontId="0" fillId="5" borderId="148" xfId="0" applyFill="1" applyBorder="1" applyAlignment="1">
      <alignment vertical="center"/>
    </xf>
    <xf numFmtId="173" fontId="77" fillId="14" borderId="163" xfId="0" applyNumberFormat="1" applyFont="1" applyFill="1" applyBorder="1" applyAlignment="1">
      <alignment horizontal="right" vertical="center"/>
    </xf>
    <xf numFmtId="173" fontId="77" fillId="14" borderId="148" xfId="0" applyNumberFormat="1" applyFont="1" applyFill="1" applyBorder="1" applyAlignment="1">
      <alignment horizontal="right" vertical="center"/>
    </xf>
    <xf numFmtId="173" fontId="306" fillId="7" borderId="0" xfId="0" applyNumberFormat="1" applyFont="1" applyFill="1" applyBorder="1" applyAlignment="1">
      <alignment vertical="center"/>
    </xf>
    <xf numFmtId="0" fontId="65" fillId="24" borderId="40" xfId="1274" applyFont="1" applyBorder="1" applyAlignment="1">
      <alignment horizontal="left" vertical="center" indent="1"/>
    </xf>
    <xf numFmtId="0" fontId="65" fillId="24" borderId="0" xfId="1274" applyFont="1" applyBorder="1" applyAlignment="1">
      <alignment vertical="center"/>
    </xf>
    <xf numFmtId="0" fontId="65" fillId="24" borderId="41" xfId="1274" applyFont="1" applyBorder="1" applyAlignment="1">
      <alignment vertical="center"/>
    </xf>
    <xf numFmtId="9" fontId="65" fillId="24" borderId="0" xfId="1274" applyNumberFormat="1" applyFont="1" applyBorder="1" applyAlignment="1">
      <alignment vertical="center"/>
    </xf>
    <xf numFmtId="0" fontId="143" fillId="24" borderId="0" xfId="1274" applyFont="1" applyBorder="1" applyAlignment="1">
      <alignment vertical="center"/>
    </xf>
    <xf numFmtId="0" fontId="88" fillId="5" borderId="4" xfId="0" applyFont="1" applyFill="1" applyBorder="1" applyAlignment="1">
      <alignment horizontal="right"/>
    </xf>
    <xf numFmtId="0" fontId="81" fillId="8" borderId="29" xfId="0" applyFont="1" applyFill="1" applyBorder="1" applyAlignment="1">
      <alignment vertical="center"/>
    </xf>
    <xf numFmtId="0" fontId="82" fillId="11" borderId="33" xfId="0" applyFont="1" applyFill="1" applyBorder="1"/>
    <xf numFmtId="0" fontId="78" fillId="11" borderId="0" xfId="1506" applyFill="1"/>
    <xf numFmtId="0" fontId="78" fillId="8" borderId="0" xfId="1506" applyFill="1" applyAlignment="1">
      <alignment vertical="center"/>
    </xf>
    <xf numFmtId="0" fontId="81" fillId="8" borderId="40" xfId="1506" applyFont="1" applyFill="1" applyBorder="1" applyAlignment="1">
      <alignment horizontal="left" vertical="center" indent="1"/>
    </xf>
    <xf numFmtId="0" fontId="108" fillId="5" borderId="0" xfId="1506" applyFont="1" applyFill="1" applyBorder="1" applyAlignment="1">
      <alignment horizontal="left" vertical="center" indent="1"/>
    </xf>
    <xf numFmtId="0" fontId="86" fillId="5" borderId="0" xfId="1506" applyFont="1" applyFill="1" applyBorder="1" applyAlignment="1">
      <alignment vertical="center"/>
    </xf>
    <xf numFmtId="0" fontId="108" fillId="5" borderId="0" xfId="1506" applyFont="1" applyFill="1" applyBorder="1" applyAlignment="1">
      <alignment vertical="center"/>
    </xf>
    <xf numFmtId="0" fontId="78" fillId="5" borderId="0" xfId="1506" applyFill="1" applyAlignment="1">
      <alignment vertical="center"/>
    </xf>
    <xf numFmtId="0" fontId="86" fillId="5" borderId="0" xfId="1506" applyFont="1" applyFill="1" applyAlignment="1">
      <alignment vertical="center"/>
    </xf>
    <xf numFmtId="0" fontId="81" fillId="5" borderId="0" xfId="1506" applyFont="1" applyFill="1" applyBorder="1" applyAlignment="1">
      <alignment horizontal="left" vertical="center" indent="1"/>
    </xf>
    <xf numFmtId="0" fontId="108" fillId="5" borderId="148" xfId="1506" applyFont="1" applyFill="1" applyBorder="1" applyAlignment="1">
      <alignment vertical="center"/>
    </xf>
    <xf numFmtId="0" fontId="86" fillId="5" borderId="0" xfId="1506" applyFont="1" applyFill="1" applyBorder="1"/>
    <xf numFmtId="0" fontId="86" fillId="5" borderId="0" xfId="1506" applyNumberFormat="1" applyFont="1" applyFill="1" applyBorder="1" applyAlignment="1">
      <alignment horizontal="left" vertical="center"/>
    </xf>
    <xf numFmtId="183" fontId="108" fillId="5" borderId="0" xfId="1506" applyNumberFormat="1" applyFont="1" applyFill="1" applyBorder="1" applyAlignment="1">
      <alignment vertical="center"/>
    </xf>
    <xf numFmtId="0" fontId="108" fillId="5" borderId="0" xfId="1506" applyFont="1" applyFill="1" applyBorder="1" applyAlignment="1">
      <alignment horizontal="right" vertical="center"/>
    </xf>
    <xf numFmtId="183" fontId="108" fillId="5" borderId="0" xfId="1" applyFont="1" applyFill="1" applyBorder="1" applyAlignment="1">
      <alignment vertical="center"/>
    </xf>
    <xf numFmtId="0" fontId="108" fillId="5" borderId="0" xfId="0" applyNumberFormat="1" applyFont="1" applyFill="1" applyBorder="1" applyAlignment="1">
      <alignment vertical="center"/>
    </xf>
    <xf numFmtId="0" fontId="86" fillId="5" borderId="0" xfId="0" applyFont="1" applyFill="1" applyBorder="1" applyAlignment="1">
      <alignment vertical="center"/>
    </xf>
    <xf numFmtId="183" fontId="108" fillId="5" borderId="0" xfId="1" applyFont="1" applyFill="1" applyBorder="1" applyAlignment="1">
      <alignment horizontal="right" vertical="center"/>
    </xf>
    <xf numFmtId="0" fontId="108" fillId="5" borderId="0" xfId="0" applyNumberFormat="1" applyFont="1" applyFill="1" applyBorder="1" applyAlignment="1">
      <alignment horizontal="right" vertical="center"/>
    </xf>
    <xf numFmtId="0" fontId="108" fillId="0" borderId="0" xfId="0" applyFont="1" applyAlignment="1">
      <alignment horizontal="center"/>
    </xf>
    <xf numFmtId="0" fontId="86" fillId="5" borderId="0" xfId="0" applyNumberFormat="1" applyFont="1" applyFill="1" applyBorder="1" applyAlignment="1">
      <alignment vertical="center"/>
    </xf>
    <xf numFmtId="9" fontId="86" fillId="5" borderId="0" xfId="0" applyNumberFormat="1" applyFont="1" applyFill="1" applyBorder="1" applyAlignment="1">
      <alignment vertical="center"/>
    </xf>
    <xf numFmtId="0" fontId="77" fillId="0" borderId="0" xfId="0" applyFont="1"/>
    <xf numFmtId="178" fontId="77" fillId="0" borderId="0" xfId="2" applyNumberFormat="1" applyFont="1"/>
    <xf numFmtId="178" fontId="322" fillId="5" borderId="0" xfId="2" applyNumberFormat="1" applyFont="1" applyFill="1" applyBorder="1" applyAlignment="1">
      <alignment horizontal="right" vertical="center"/>
    </xf>
    <xf numFmtId="0" fontId="78" fillId="5" borderId="0" xfId="1506" applyFont="1" applyFill="1" applyBorder="1" applyAlignment="1">
      <alignment horizontal="right" vertical="center"/>
    </xf>
    <xf numFmtId="183" fontId="0" fillId="5" borderId="0" xfId="1" applyFont="1" applyFill="1"/>
    <xf numFmtId="183" fontId="78" fillId="5" borderId="0" xfId="1" applyFont="1" applyFill="1" applyBorder="1" applyAlignment="1">
      <alignment vertical="center"/>
    </xf>
    <xf numFmtId="183" fontId="322" fillId="5" borderId="0" xfId="1" applyFont="1" applyFill="1" applyBorder="1" applyAlignment="1">
      <alignment vertical="center"/>
    </xf>
    <xf numFmtId="0" fontId="86" fillId="5" borderId="165" xfId="1506" applyNumberFormat="1" applyFont="1" applyFill="1" applyBorder="1" applyAlignment="1">
      <alignment horizontal="left" vertical="center"/>
    </xf>
    <xf numFmtId="0" fontId="86" fillId="5" borderId="165" xfId="1506" applyFont="1" applyFill="1" applyBorder="1" applyAlignment="1">
      <alignment vertical="center"/>
    </xf>
    <xf numFmtId="183" fontId="322" fillId="5" borderId="165" xfId="1" applyFont="1" applyFill="1" applyBorder="1" applyAlignment="1">
      <alignment vertical="center"/>
    </xf>
    <xf numFmtId="0" fontId="86" fillId="5" borderId="166" xfId="1506" applyNumberFormat="1" applyFont="1" applyFill="1" applyBorder="1" applyAlignment="1">
      <alignment horizontal="left" vertical="center"/>
    </xf>
    <xf numFmtId="0" fontId="86" fillId="5" borderId="166" xfId="1506" applyFont="1" applyFill="1" applyBorder="1" applyAlignment="1">
      <alignment vertical="center"/>
    </xf>
    <xf numFmtId="0" fontId="78" fillId="5" borderId="167" xfId="1506" applyFill="1" applyBorder="1"/>
    <xf numFmtId="183" fontId="323" fillId="5" borderId="0" xfId="1" applyFont="1" applyFill="1" applyBorder="1" applyAlignment="1">
      <alignment vertical="center"/>
    </xf>
    <xf numFmtId="183" fontId="324" fillId="5" borderId="0" xfId="1" applyFont="1" applyFill="1" applyBorder="1" applyAlignment="1">
      <alignment vertical="center"/>
    </xf>
    <xf numFmtId="180" fontId="84" fillId="5" borderId="165" xfId="2" applyNumberFormat="1" applyFont="1" applyFill="1" applyBorder="1"/>
    <xf numFmtId="180" fontId="84" fillId="5" borderId="166" xfId="2" applyNumberFormat="1" applyFont="1" applyFill="1" applyBorder="1"/>
    <xf numFmtId="183" fontId="321" fillId="5" borderId="0" xfId="7" applyFont="1" applyFill="1" applyBorder="1" applyAlignment="1">
      <alignment vertical="center"/>
    </xf>
    <xf numFmtId="183" fontId="322" fillId="5" borderId="0" xfId="7" applyFont="1" applyFill="1" applyBorder="1" applyAlignment="1">
      <alignment vertical="center"/>
    </xf>
    <xf numFmtId="0" fontId="78" fillId="5" borderId="159" xfId="1506" applyFill="1" applyBorder="1"/>
    <xf numFmtId="0" fontId="0" fillId="0" borderId="0" xfId="1506" applyFont="1" applyAlignment="1">
      <alignment horizontal="right"/>
    </xf>
    <xf numFmtId="0" fontId="78" fillId="0" borderId="148" xfId="1506" applyFont="1" applyBorder="1" applyAlignment="1">
      <alignment horizontal="left"/>
    </xf>
    <xf numFmtId="0" fontId="124" fillId="0" borderId="0" xfId="1506" applyFont="1"/>
    <xf numFmtId="0" fontId="108" fillId="5" borderId="53" xfId="0" applyNumberFormat="1" applyFont="1" applyFill="1" applyBorder="1" applyAlignment="1">
      <alignment horizontal="right" vertical="center"/>
    </xf>
    <xf numFmtId="0" fontId="108" fillId="5" borderId="159" xfId="0" applyNumberFormat="1" applyFont="1" applyFill="1" applyBorder="1" applyAlignment="1">
      <alignment horizontal="right" vertical="center"/>
    </xf>
    <xf numFmtId="0" fontId="108" fillId="5" borderId="159" xfId="0" applyFont="1" applyFill="1" applyBorder="1" applyAlignment="1">
      <alignment vertical="center"/>
    </xf>
    <xf numFmtId="0" fontId="108" fillId="5" borderId="123" xfId="0" applyNumberFormat="1" applyFont="1" applyFill="1" applyBorder="1" applyAlignment="1">
      <alignment horizontal="right" vertical="center"/>
    </xf>
    <xf numFmtId="0" fontId="86" fillId="7" borderId="40" xfId="1506" applyFont="1" applyFill="1" applyBorder="1"/>
    <xf numFmtId="0" fontId="86" fillId="7" borderId="0" xfId="1506" applyFont="1" applyFill="1" applyBorder="1"/>
    <xf numFmtId="0" fontId="86" fillId="7" borderId="0" xfId="1506" applyFont="1" applyFill="1" applyBorder="1" applyAlignment="1">
      <alignment horizontal="right"/>
    </xf>
    <xf numFmtId="0" fontId="108" fillId="7" borderId="12" xfId="1506" applyFont="1" applyFill="1" applyBorder="1" applyAlignment="1">
      <alignment vertical="center"/>
    </xf>
    <xf numFmtId="0" fontId="86" fillId="7" borderId="0" xfId="1506" applyFont="1" applyFill="1" applyBorder="1" applyAlignment="1">
      <alignment vertical="center"/>
    </xf>
    <xf numFmtId="0" fontId="86" fillId="7" borderId="0" xfId="1506" applyFont="1" applyFill="1"/>
    <xf numFmtId="0" fontId="86" fillId="11" borderId="33" xfId="1506" applyFont="1" applyFill="1" applyBorder="1"/>
    <xf numFmtId="0" fontId="32" fillId="0" borderId="0" xfId="32250"/>
    <xf numFmtId="0" fontId="168" fillId="92" borderId="156" xfId="32251" applyNumberFormat="1" applyFont="1" applyFill="1" applyBorder="1" applyAlignment="1">
      <alignment horizontal="center"/>
    </xf>
    <xf numFmtId="0" fontId="168" fillId="71" borderId="156" xfId="32251" applyNumberFormat="1" applyFont="1" applyFill="1" applyBorder="1" applyAlignment="1">
      <alignment horizontal="center"/>
    </xf>
    <xf numFmtId="176" fontId="32" fillId="71" borderId="156" xfId="32253" applyNumberFormat="1" applyFont="1" applyFill="1" applyBorder="1" applyAlignment="1">
      <alignment horizontal="center"/>
    </xf>
    <xf numFmtId="173" fontId="32" fillId="71" borderId="156" xfId="912" applyNumberFormat="1" applyFont="1" applyFill="1" applyBorder="1" applyAlignment="1">
      <alignment horizontal="center"/>
    </xf>
    <xf numFmtId="173" fontId="0" fillId="71" borderId="156" xfId="912" applyNumberFormat="1" applyFont="1" applyFill="1" applyBorder="1" applyAlignment="1">
      <alignment horizontal="center"/>
    </xf>
    <xf numFmtId="2" fontId="32" fillId="71" borderId="156" xfId="912" applyNumberFormat="1" applyFont="1" applyFill="1" applyBorder="1" applyAlignment="1">
      <alignment horizontal="center"/>
    </xf>
    <xf numFmtId="197" fontId="168" fillId="92" borderId="156" xfId="32251" applyFont="1" applyFill="1" applyBorder="1" applyAlignment="1"/>
    <xf numFmtId="0" fontId="32" fillId="0" borderId="0" xfId="32250" applyFill="1"/>
    <xf numFmtId="0" fontId="168" fillId="0" borderId="156" xfId="32250" applyFont="1" applyBorder="1" applyAlignment="1">
      <alignment horizontal="center"/>
    </xf>
    <xf numFmtId="0" fontId="32" fillId="0" borderId="156" xfId="32250" applyBorder="1" applyAlignment="1">
      <alignment horizontal="center"/>
    </xf>
    <xf numFmtId="0" fontId="32" fillId="0" borderId="156" xfId="32250" applyBorder="1"/>
    <xf numFmtId="0" fontId="168" fillId="0" borderId="156" xfId="32250" applyFont="1" applyBorder="1"/>
    <xf numFmtId="0" fontId="32" fillId="0" borderId="0" xfId="32250" applyBorder="1"/>
    <xf numFmtId="2" fontId="0" fillId="0" borderId="156" xfId="32256" applyNumberFormat="1" applyFont="1" applyBorder="1" applyAlignment="1">
      <alignment horizontal="center"/>
    </xf>
    <xf numFmtId="0" fontId="32" fillId="0" borderId="135" xfId="32250" applyBorder="1" applyAlignment="1">
      <alignment horizontal="center"/>
    </xf>
    <xf numFmtId="0" fontId="32" fillId="0" borderId="135" xfId="32250" applyBorder="1"/>
    <xf numFmtId="0" fontId="138" fillId="5" borderId="0" xfId="1506" applyFont="1" applyFill="1" applyAlignment="1">
      <alignment vertical="center"/>
    </xf>
    <xf numFmtId="0" fontId="108" fillId="5" borderId="0" xfId="1506" applyFont="1" applyFill="1" applyAlignment="1">
      <alignment vertical="center"/>
    </xf>
    <xf numFmtId="173" fontId="86" fillId="5" borderId="0" xfId="1506" applyNumberFormat="1" applyFont="1" applyFill="1" applyAlignment="1">
      <alignment vertical="center"/>
    </xf>
    <xf numFmtId="173" fontId="86" fillId="5" borderId="0" xfId="1506" applyNumberFormat="1" applyFont="1" applyFill="1"/>
    <xf numFmtId="0" fontId="84" fillId="5" borderId="0" xfId="1506" applyFont="1" applyFill="1" applyBorder="1"/>
    <xf numFmtId="1" fontId="78" fillId="5" borderId="159" xfId="1506" applyNumberFormat="1" applyFill="1" applyBorder="1"/>
    <xf numFmtId="0" fontId="138" fillId="70" borderId="0" xfId="1506" applyFont="1" applyFill="1" applyBorder="1"/>
    <xf numFmtId="0" fontId="138" fillId="95" borderId="0" xfId="1506" applyFont="1" applyFill="1" applyBorder="1"/>
    <xf numFmtId="0" fontId="80" fillId="5" borderId="148" xfId="1506" applyFont="1" applyFill="1" applyBorder="1"/>
    <xf numFmtId="0" fontId="80" fillId="5" borderId="159" xfId="1506" applyFont="1" applyFill="1" applyBorder="1"/>
    <xf numFmtId="0" fontId="138" fillId="67" borderId="0" xfId="1506" applyFont="1" applyFill="1" applyBorder="1"/>
    <xf numFmtId="0" fontId="138" fillId="67" borderId="148" xfId="1506" applyFont="1" applyFill="1" applyBorder="1"/>
    <xf numFmtId="0" fontId="86" fillId="5" borderId="7" xfId="1506" applyFont="1" applyFill="1" applyBorder="1" applyAlignment="1">
      <alignment vertical="center"/>
    </xf>
    <xf numFmtId="177" fontId="322" fillId="20" borderId="0" xfId="2" applyNumberFormat="1" applyFont="1" applyFill="1" applyBorder="1" applyAlignment="1">
      <alignment vertical="center"/>
    </xf>
    <xf numFmtId="180" fontId="322" fillId="20" borderId="0" xfId="2" applyNumberFormat="1" applyFont="1" applyFill="1" applyBorder="1" applyAlignment="1">
      <alignment vertical="center"/>
    </xf>
    <xf numFmtId="0" fontId="88" fillId="8" borderId="0" xfId="1506" applyFont="1" applyFill="1" applyBorder="1"/>
    <xf numFmtId="0" fontId="324" fillId="7" borderId="0" xfId="1506" applyFont="1" applyFill="1"/>
    <xf numFmtId="0" fontId="0" fillId="92" borderId="156" xfId="0" applyFont="1" applyFill="1" applyBorder="1"/>
    <xf numFmtId="0" fontId="0" fillId="71" borderId="156" xfId="0" applyFont="1" applyFill="1" applyBorder="1"/>
    <xf numFmtId="0" fontId="168" fillId="71" borderId="156" xfId="0" applyFont="1" applyFill="1" applyBorder="1"/>
    <xf numFmtId="173" fontId="168" fillId="71" borderId="156" xfId="0" applyNumberFormat="1" applyFont="1" applyFill="1" applyBorder="1" applyAlignment="1">
      <alignment horizontal="center"/>
    </xf>
    <xf numFmtId="0" fontId="0" fillId="92" borderId="0" xfId="0" applyFill="1"/>
    <xf numFmtId="0" fontId="168" fillId="92" borderId="75" xfId="0" applyFont="1" applyFill="1" applyBorder="1"/>
    <xf numFmtId="0" fontId="0" fillId="92" borderId="74" xfId="0" applyFill="1" applyBorder="1"/>
    <xf numFmtId="0" fontId="0" fillId="92" borderId="76" xfId="0" applyFill="1" applyBorder="1"/>
    <xf numFmtId="0" fontId="0" fillId="92" borderId="156" xfId="0" applyFill="1" applyBorder="1"/>
    <xf numFmtId="164" fontId="0" fillId="92" borderId="156" xfId="0" applyNumberFormat="1" applyFill="1" applyBorder="1" applyAlignment="1"/>
    <xf numFmtId="183" fontId="108" fillId="5" borderId="0" xfId="1" applyFont="1" applyFill="1"/>
    <xf numFmtId="0" fontId="168" fillId="0" borderId="156" xfId="32251" applyNumberFormat="1" applyFont="1" applyFill="1" applyBorder="1" applyAlignment="1">
      <alignment horizontal="center"/>
    </xf>
    <xf numFmtId="0" fontId="0" fillId="71" borderId="0" xfId="0" applyFont="1" applyFill="1" applyBorder="1"/>
    <xf numFmtId="173" fontId="0" fillId="71" borderId="0" xfId="912" applyNumberFormat="1" applyFont="1" applyFill="1" applyBorder="1" applyAlignment="1">
      <alignment horizontal="center"/>
    </xf>
    <xf numFmtId="173" fontId="0" fillId="0" borderId="0" xfId="912" applyNumberFormat="1" applyFont="1" applyFill="1" applyBorder="1" applyAlignment="1">
      <alignment horizontal="center"/>
    </xf>
    <xf numFmtId="193" fontId="168" fillId="71" borderId="156" xfId="0" applyNumberFormat="1" applyFont="1" applyFill="1" applyBorder="1" applyAlignment="1">
      <alignment horizontal="center"/>
    </xf>
    <xf numFmtId="164" fontId="0" fillId="0" borderId="0" xfId="0" applyNumberFormat="1" applyFill="1" applyBorder="1" applyAlignment="1"/>
    <xf numFmtId="164" fontId="0" fillId="0" borderId="0" xfId="32255" applyNumberFormat="1" applyFont="1" applyFill="1" applyBorder="1"/>
    <xf numFmtId="173" fontId="0" fillId="92" borderId="156" xfId="912" applyNumberFormat="1" applyFont="1" applyFill="1" applyBorder="1" applyAlignment="1">
      <alignment horizontal="center"/>
    </xf>
    <xf numFmtId="177" fontId="86" fillId="5" borderId="0" xfId="2" applyFont="1" applyFill="1"/>
    <xf numFmtId="178" fontId="108" fillId="5" borderId="0" xfId="2" applyNumberFormat="1" applyFont="1" applyFill="1"/>
    <xf numFmtId="0" fontId="108" fillId="5" borderId="0" xfId="1506" applyFont="1" applyFill="1"/>
    <xf numFmtId="177" fontId="86" fillId="5" borderId="56" xfId="2" applyFont="1" applyFill="1" applyBorder="1"/>
    <xf numFmtId="177" fontId="86" fillId="5" borderId="155" xfId="2" applyFont="1" applyFill="1" applyBorder="1"/>
    <xf numFmtId="178" fontId="108" fillId="5" borderId="148" xfId="2" applyNumberFormat="1" applyFont="1" applyFill="1" applyBorder="1" applyAlignment="1">
      <alignment vertical="center"/>
    </xf>
    <xf numFmtId="183" fontId="86" fillId="20" borderId="7" xfId="1506" applyNumberFormat="1" applyFont="1" applyFill="1" applyBorder="1" applyAlignment="1">
      <alignment vertical="center"/>
    </xf>
    <xf numFmtId="0" fontId="86" fillId="5" borderId="0" xfId="0" applyFont="1" applyFill="1" applyBorder="1"/>
    <xf numFmtId="177" fontId="322" fillId="5" borderId="0" xfId="2" applyNumberFormat="1" applyFont="1" applyFill="1" applyBorder="1" applyAlignment="1">
      <alignment vertical="center"/>
    </xf>
    <xf numFmtId="180" fontId="322" fillId="5" borderId="0" xfId="2" applyNumberFormat="1" applyFont="1" applyFill="1" applyBorder="1" applyAlignment="1">
      <alignment horizontal="right" vertical="center"/>
    </xf>
    <xf numFmtId="180" fontId="322" fillId="5" borderId="0" xfId="2" applyNumberFormat="1" applyFont="1" applyFill="1" applyBorder="1" applyAlignment="1">
      <alignment vertical="center"/>
    </xf>
    <xf numFmtId="183" fontId="322" fillId="5" borderId="0" xfId="1" applyFont="1" applyFill="1" applyBorder="1" applyAlignment="1">
      <alignment horizontal="left" vertical="center"/>
    </xf>
    <xf numFmtId="0" fontId="214" fillId="5" borderId="0" xfId="0" applyFont="1" applyFill="1"/>
    <xf numFmtId="164" fontId="0" fillId="5" borderId="0" xfId="32255" applyNumberFormat="1" applyFont="1" applyFill="1" applyBorder="1"/>
    <xf numFmtId="0" fontId="325" fillId="5" borderId="0" xfId="0" applyFont="1" applyFill="1"/>
    <xf numFmtId="0" fontId="85" fillId="5" borderId="0" xfId="0" applyFont="1" applyFill="1"/>
    <xf numFmtId="9" fontId="326" fillId="71" borderId="156" xfId="32253" applyNumberFormat="1" applyFont="1" applyFill="1" applyBorder="1" applyAlignment="1">
      <alignment horizontal="center"/>
    </xf>
    <xf numFmtId="0" fontId="325" fillId="71" borderId="156" xfId="0" applyFont="1" applyFill="1" applyBorder="1"/>
    <xf numFmtId="0" fontId="326" fillId="5" borderId="0" xfId="0" applyFont="1" applyFill="1"/>
    <xf numFmtId="0" fontId="327" fillId="5" borderId="0" xfId="0" applyFont="1" applyFill="1"/>
    <xf numFmtId="0" fontId="328" fillId="5" borderId="0" xfId="0" applyFont="1" applyFill="1"/>
    <xf numFmtId="0" fontId="138" fillId="0" borderId="156" xfId="32250" applyFont="1" applyFill="1" applyBorder="1" applyAlignment="1">
      <alignment horizontal="center"/>
    </xf>
    <xf numFmtId="0" fontId="325" fillId="0" borderId="156" xfId="32250" applyFont="1" applyFill="1" applyBorder="1" applyAlignment="1">
      <alignment horizontal="center"/>
    </xf>
    <xf numFmtId="0" fontId="83" fillId="0" borderId="156" xfId="32251" applyNumberFormat="1" applyFont="1" applyFill="1" applyBorder="1" applyAlignment="1">
      <alignment horizontal="center"/>
    </xf>
    <xf numFmtId="1" fontId="78" fillId="5" borderId="148" xfId="1506" applyNumberFormat="1" applyFill="1" applyBorder="1"/>
    <xf numFmtId="0" fontId="138" fillId="96" borderId="0" xfId="1506" applyFont="1" applyFill="1" applyBorder="1"/>
    <xf numFmtId="0" fontId="78" fillId="5" borderId="150" xfId="1506" applyFill="1" applyBorder="1"/>
    <xf numFmtId="1" fontId="78" fillId="5" borderId="150" xfId="1506" applyNumberFormat="1" applyFill="1" applyBorder="1"/>
    <xf numFmtId="2" fontId="88" fillId="5" borderId="0" xfId="1506" applyNumberFormat="1" applyFont="1" applyFill="1"/>
    <xf numFmtId="0" fontId="0" fillId="5" borderId="0" xfId="1506" applyFont="1" applyFill="1" applyBorder="1" applyAlignment="1">
      <alignment vertical="center"/>
    </xf>
    <xf numFmtId="0" fontId="78" fillId="8" borderId="41" xfId="1506" applyFill="1" applyBorder="1" applyAlignment="1">
      <alignment vertical="center"/>
    </xf>
    <xf numFmtId="0" fontId="108" fillId="5" borderId="159" xfId="0" applyFont="1" applyFill="1" applyBorder="1" applyAlignment="1">
      <alignment horizontal="left" vertical="center"/>
    </xf>
    <xf numFmtId="0" fontId="108" fillId="5" borderId="159" xfId="0" applyNumberFormat="1" applyFont="1" applyFill="1" applyBorder="1" applyAlignment="1">
      <alignment vertical="center"/>
    </xf>
    <xf numFmtId="0" fontId="330" fillId="5" borderId="0" xfId="0" applyFont="1" applyFill="1"/>
    <xf numFmtId="0" fontId="128" fillId="5" borderId="0" xfId="1506" applyFont="1" applyFill="1" applyAlignment="1">
      <alignment vertical="center"/>
    </xf>
    <xf numFmtId="0" fontId="32" fillId="5" borderId="0" xfId="32250" applyFill="1"/>
    <xf numFmtId="0" fontId="0" fillId="0" borderId="0" xfId="1506" applyFont="1" applyAlignment="1">
      <alignment horizontal="left"/>
    </xf>
    <xf numFmtId="0" fontId="0" fillId="7" borderId="0" xfId="0" applyNumberFormat="1" applyFont="1" applyFill="1" applyBorder="1" applyAlignment="1" applyProtection="1">
      <alignment vertical="center"/>
    </xf>
    <xf numFmtId="177" fontId="0" fillId="7" borderId="0" xfId="0" applyNumberFormat="1" applyFont="1" applyFill="1" applyBorder="1" applyAlignment="1" applyProtection="1">
      <alignment vertical="center"/>
    </xf>
    <xf numFmtId="0" fontId="0" fillId="5" borderId="0" xfId="0" applyNumberFormat="1" applyFont="1" applyFill="1" applyBorder="1" applyAlignment="1">
      <alignment horizontal="left" vertical="center"/>
    </xf>
    <xf numFmtId="9" fontId="77" fillId="5" borderId="0" xfId="0" applyNumberFormat="1" applyFont="1" applyFill="1" applyBorder="1" applyAlignment="1">
      <alignment vertical="center"/>
    </xf>
    <xf numFmtId="9" fontId="77" fillId="5" borderId="165" xfId="0" applyNumberFormat="1" applyFont="1" applyFill="1" applyBorder="1" applyAlignment="1">
      <alignment vertical="center"/>
    </xf>
    <xf numFmtId="0" fontId="84" fillId="5" borderId="66" xfId="1506" applyFont="1" applyFill="1" applyBorder="1"/>
    <xf numFmtId="0" fontId="84" fillId="5" borderId="67" xfId="1506" applyFont="1" applyFill="1" applyBorder="1"/>
    <xf numFmtId="0" fontId="78" fillId="5" borderId="67" xfId="1506" applyFill="1" applyBorder="1"/>
    <xf numFmtId="0" fontId="78" fillId="5" borderId="68" xfId="1506" applyFill="1" applyBorder="1"/>
    <xf numFmtId="0" fontId="84" fillId="5" borderId="69" xfId="1506" applyFont="1" applyFill="1" applyBorder="1"/>
    <xf numFmtId="0" fontId="138" fillId="70" borderId="69" xfId="1506" applyFont="1" applyFill="1" applyBorder="1"/>
    <xf numFmtId="1" fontId="78" fillId="5" borderId="70" xfId="1506" applyNumberFormat="1" applyFill="1" applyBorder="1"/>
    <xf numFmtId="0" fontId="78" fillId="5" borderId="69" xfId="1506" applyFill="1" applyBorder="1"/>
    <xf numFmtId="0" fontId="78" fillId="5" borderId="71" xfId="1506" applyFill="1" applyBorder="1"/>
    <xf numFmtId="0" fontId="80" fillId="5" borderId="72" xfId="1506" applyFont="1" applyFill="1" applyBorder="1"/>
    <xf numFmtId="0" fontId="78" fillId="5" borderId="72" xfId="1506" applyFill="1" applyBorder="1"/>
    <xf numFmtId="0" fontId="88" fillId="5" borderId="66" xfId="1506" applyFont="1" applyFill="1" applyBorder="1"/>
    <xf numFmtId="0" fontId="138" fillId="95" borderId="69" xfId="1506" applyFont="1" applyFill="1" applyBorder="1"/>
    <xf numFmtId="1" fontId="0" fillId="5" borderId="150" xfId="1506" applyNumberFormat="1" applyFont="1" applyFill="1" applyBorder="1"/>
    <xf numFmtId="0" fontId="138" fillId="67" borderId="69" xfId="1506" applyFont="1" applyFill="1" applyBorder="1"/>
    <xf numFmtId="0" fontId="78" fillId="67" borderId="0" xfId="1506" applyFill="1" applyBorder="1"/>
    <xf numFmtId="0" fontId="138" fillId="67" borderId="70" xfId="1506" applyFont="1" applyFill="1" applyBorder="1"/>
    <xf numFmtId="0" fontId="78" fillId="5" borderId="138" xfId="1506" applyFill="1" applyBorder="1"/>
    <xf numFmtId="0" fontId="80" fillId="5" borderId="150" xfId="1506" applyFont="1" applyFill="1" applyBorder="1"/>
    <xf numFmtId="0" fontId="78" fillId="5" borderId="172" xfId="1506" applyFill="1" applyBorder="1"/>
    <xf numFmtId="0" fontId="78" fillId="5" borderId="173" xfId="1506" applyFill="1" applyBorder="1"/>
    <xf numFmtId="0" fontId="78" fillId="67" borderId="70" xfId="1506" applyFill="1" applyBorder="1"/>
    <xf numFmtId="0" fontId="138" fillId="96" borderId="69" xfId="1506" applyFont="1" applyFill="1" applyBorder="1"/>
    <xf numFmtId="0" fontId="138" fillId="96" borderId="70" xfId="1506" applyFont="1" applyFill="1" applyBorder="1"/>
    <xf numFmtId="0" fontId="108" fillId="5" borderId="66" xfId="1506" applyFont="1" applyFill="1" applyBorder="1" applyAlignment="1">
      <alignment vertical="center"/>
    </xf>
    <xf numFmtId="0" fontId="86" fillId="5" borderId="67" xfId="1506" applyFont="1" applyFill="1" applyBorder="1" applyAlignment="1">
      <alignment vertical="center"/>
    </xf>
    <xf numFmtId="0" fontId="86" fillId="5" borderId="67" xfId="1506" applyFont="1" applyFill="1" applyBorder="1" applyAlignment="1">
      <alignment horizontal="right" vertical="center"/>
    </xf>
    <xf numFmtId="9" fontId="86" fillId="5" borderId="67" xfId="1506" applyNumberFormat="1" applyFont="1" applyFill="1" applyBorder="1" applyAlignment="1">
      <alignment vertical="center"/>
    </xf>
    <xf numFmtId="183" fontId="86" fillId="5" borderId="67" xfId="1" applyFont="1" applyFill="1" applyBorder="1"/>
    <xf numFmtId="183" fontId="86" fillId="5" borderId="68" xfId="1" applyFont="1" applyFill="1" applyBorder="1" applyAlignment="1">
      <alignment vertical="center"/>
    </xf>
    <xf numFmtId="0" fontId="86" fillId="5" borderId="69" xfId="1506" applyFont="1" applyFill="1" applyBorder="1"/>
    <xf numFmtId="183" fontId="322" fillId="5" borderId="70" xfId="1" applyFont="1" applyFill="1" applyBorder="1" applyAlignment="1">
      <alignment vertical="center"/>
    </xf>
    <xf numFmtId="0" fontId="86" fillId="5" borderId="172" xfId="1506" applyFont="1" applyFill="1" applyBorder="1"/>
    <xf numFmtId="0" fontId="86" fillId="5" borderId="174" xfId="1506" applyFont="1" applyFill="1" applyBorder="1"/>
    <xf numFmtId="183" fontId="322" fillId="5" borderId="175" xfId="1" applyFont="1" applyFill="1" applyBorder="1" applyAlignment="1">
      <alignment vertical="center"/>
    </xf>
    <xf numFmtId="0" fontId="86" fillId="5" borderId="71" xfId="1506" applyFont="1" applyFill="1" applyBorder="1"/>
    <xf numFmtId="0" fontId="108" fillId="5" borderId="66" xfId="1506" applyFont="1" applyFill="1" applyBorder="1"/>
    <xf numFmtId="0" fontId="88" fillId="5" borderId="67" xfId="1506" applyNumberFormat="1" applyFont="1" applyFill="1" applyBorder="1" applyAlignment="1">
      <alignment horizontal="left" vertical="center"/>
    </xf>
    <xf numFmtId="0" fontId="88" fillId="5" borderId="67" xfId="1506" applyFont="1" applyFill="1" applyBorder="1" applyAlignment="1">
      <alignment vertical="center"/>
    </xf>
    <xf numFmtId="183" fontId="224" fillId="5" borderId="67" xfId="7" applyFont="1" applyFill="1" applyBorder="1" applyAlignment="1">
      <alignment vertical="center"/>
    </xf>
    <xf numFmtId="183" fontId="224" fillId="5" borderId="68" xfId="7" applyFont="1" applyFill="1" applyBorder="1" applyAlignment="1">
      <alignment vertical="center"/>
    </xf>
    <xf numFmtId="0" fontId="324" fillId="5" borderId="69" xfId="1506" applyFont="1" applyFill="1" applyBorder="1"/>
    <xf numFmtId="183" fontId="319" fillId="5" borderId="70" xfId="7" applyFont="1" applyFill="1" applyBorder="1" applyAlignment="1">
      <alignment vertical="center"/>
    </xf>
    <xf numFmtId="183" fontId="86" fillId="5" borderId="0" xfId="1506" applyNumberFormat="1" applyFont="1" applyFill="1" applyBorder="1"/>
    <xf numFmtId="183" fontId="86" fillId="5" borderId="70" xfId="1506" applyNumberFormat="1" applyFont="1" applyFill="1" applyBorder="1"/>
    <xf numFmtId="183" fontId="323" fillId="5" borderId="70" xfId="1" applyFont="1" applyFill="1" applyBorder="1" applyAlignment="1">
      <alignment vertical="center"/>
    </xf>
    <xf numFmtId="183" fontId="322" fillId="5" borderId="70" xfId="1" applyNumberFormat="1" applyFont="1" applyFill="1" applyBorder="1" applyAlignment="1">
      <alignment vertical="center"/>
    </xf>
    <xf numFmtId="180" fontId="86" fillId="5" borderId="0" xfId="2" applyNumberFormat="1" applyFont="1" applyFill="1" applyBorder="1"/>
    <xf numFmtId="180" fontId="84" fillId="5" borderId="0" xfId="1506" applyNumberFormat="1" applyFont="1" applyFill="1" applyBorder="1"/>
    <xf numFmtId="180" fontId="84" fillId="5" borderId="0" xfId="2" applyNumberFormat="1" applyFont="1" applyFill="1" applyBorder="1"/>
    <xf numFmtId="0" fontId="86" fillId="5" borderId="177" xfId="1506" applyFont="1" applyFill="1" applyBorder="1"/>
    <xf numFmtId="180" fontId="322" fillId="5" borderId="0" xfId="2" applyNumberFormat="1" applyFont="1" applyFill="1" applyBorder="1"/>
    <xf numFmtId="0" fontId="164" fillId="5" borderId="178" xfId="1506" applyFont="1" applyFill="1" applyBorder="1" applyAlignment="1">
      <alignment vertical="center"/>
    </xf>
    <xf numFmtId="0" fontId="164" fillId="5" borderId="179" xfId="1506" applyNumberFormat="1" applyFont="1" applyFill="1" applyBorder="1" applyAlignment="1">
      <alignment horizontal="right" vertical="center"/>
    </xf>
    <xf numFmtId="0" fontId="96" fillId="5" borderId="69" xfId="1506" applyNumberFormat="1" applyFont="1" applyFill="1" applyBorder="1" applyAlignment="1">
      <alignment vertical="center"/>
    </xf>
    <xf numFmtId="182" fontId="96" fillId="5" borderId="70" xfId="1507" applyNumberFormat="1" applyFont="1" applyFill="1" applyBorder="1" applyAlignment="1">
      <alignment vertical="center"/>
    </xf>
    <xf numFmtId="182" fontId="0" fillId="5" borderId="70" xfId="1507" applyNumberFormat="1" applyFont="1" applyFill="1" applyBorder="1" applyAlignment="1">
      <alignment vertical="center"/>
    </xf>
    <xf numFmtId="0" fontId="96" fillId="5" borderId="71" xfId="1506" applyNumberFormat="1" applyFont="1" applyFill="1" applyBorder="1" applyAlignment="1">
      <alignment vertical="center"/>
    </xf>
    <xf numFmtId="0" fontId="96" fillId="5" borderId="72" xfId="1506" applyFont="1" applyFill="1" applyBorder="1" applyAlignment="1">
      <alignment vertical="center"/>
    </xf>
    <xf numFmtId="9" fontId="96" fillId="5" borderId="72" xfId="1506" applyNumberFormat="1" applyFont="1" applyFill="1" applyBorder="1" applyAlignment="1">
      <alignment vertical="center"/>
    </xf>
    <xf numFmtId="0" fontId="105" fillId="5" borderId="72" xfId="4" applyNumberFormat="1" applyFill="1" applyBorder="1"/>
    <xf numFmtId="182" fontId="96" fillId="5" borderId="72" xfId="1507" applyNumberFormat="1" applyFont="1" applyFill="1" applyBorder="1" applyAlignment="1">
      <alignment vertical="center"/>
    </xf>
    <xf numFmtId="182" fontId="96" fillId="5" borderId="73" xfId="1507" applyNumberFormat="1" applyFont="1" applyFill="1" applyBorder="1" applyAlignment="1">
      <alignment vertical="center"/>
    </xf>
    <xf numFmtId="0" fontId="164" fillId="5" borderId="180" xfId="1506" applyNumberFormat="1" applyFont="1" applyFill="1" applyBorder="1" applyAlignment="1">
      <alignment horizontal="right" vertical="center"/>
    </xf>
    <xf numFmtId="182" fontId="226" fillId="73" borderId="70" xfId="1507" applyNumberFormat="1" applyFont="1" applyFill="1" applyBorder="1" applyAlignment="1">
      <alignment vertical="center"/>
    </xf>
    <xf numFmtId="0" fontId="164" fillId="5" borderId="181" xfId="1506" applyNumberFormat="1" applyFont="1" applyFill="1" applyBorder="1" applyAlignment="1">
      <alignment horizontal="right" vertical="center"/>
    </xf>
    <xf numFmtId="182" fontId="226" fillId="5" borderId="70" xfId="1507" applyNumberFormat="1" applyFont="1" applyFill="1" applyBorder="1" applyAlignment="1">
      <alignment vertical="center"/>
    </xf>
    <xf numFmtId="182" fontId="265" fillId="5" borderId="182" xfId="1507" applyNumberFormat="1" applyFont="1" applyFill="1" applyBorder="1" applyAlignment="1">
      <alignment vertical="center"/>
    </xf>
    <xf numFmtId="0" fontId="88" fillId="0" borderId="66" xfId="1506" applyFont="1" applyBorder="1"/>
    <xf numFmtId="0" fontId="88" fillId="0" borderId="67" xfId="1506" applyFont="1" applyBorder="1"/>
    <xf numFmtId="177" fontId="85" fillId="0" borderId="67" xfId="1507" applyFont="1" applyBorder="1" applyAlignment="1">
      <alignment horizontal="right"/>
    </xf>
    <xf numFmtId="177" fontId="85" fillId="0" borderId="67" xfId="1507" applyFont="1" applyBorder="1" applyAlignment="1">
      <alignment horizontal="left"/>
    </xf>
    <xf numFmtId="0" fontId="88" fillId="0" borderId="68" xfId="1506" applyFont="1" applyBorder="1" applyAlignment="1">
      <alignment horizontal="right"/>
    </xf>
    <xf numFmtId="0" fontId="78" fillId="0" borderId="69" xfId="1506" applyFont="1" applyBorder="1" applyAlignment="1">
      <alignment horizontal="right"/>
    </xf>
    <xf numFmtId="178" fontId="85" fillId="0" borderId="0" xfId="1507" applyNumberFormat="1" applyFont="1" applyBorder="1" applyAlignment="1">
      <alignment horizontal="right"/>
    </xf>
    <xf numFmtId="178" fontId="85" fillId="0" borderId="70" xfId="1507" applyNumberFormat="1" applyFont="1" applyBorder="1" applyAlignment="1">
      <alignment horizontal="right"/>
    </xf>
    <xf numFmtId="0" fontId="0" fillId="0" borderId="69" xfId="1506" applyFont="1" applyBorder="1" applyAlignment="1">
      <alignment horizontal="right"/>
    </xf>
    <xf numFmtId="0" fontId="0" fillId="0" borderId="0" xfId="1506" applyFont="1" applyBorder="1" applyAlignment="1">
      <alignment horizontal="left"/>
    </xf>
    <xf numFmtId="180" fontId="77" fillId="0" borderId="0" xfId="1507" applyNumberFormat="1" applyFont="1" applyBorder="1" applyAlignment="1">
      <alignment horizontal="right"/>
    </xf>
    <xf numFmtId="180" fontId="77" fillId="0" borderId="70" xfId="1507" applyNumberFormat="1" applyFont="1" applyBorder="1" applyAlignment="1">
      <alignment horizontal="right"/>
    </xf>
    <xf numFmtId="0" fontId="96" fillId="0" borderId="69" xfId="1506" applyFont="1" applyFill="1" applyBorder="1" applyAlignment="1">
      <alignment horizontal="right"/>
    </xf>
    <xf numFmtId="0" fontId="96" fillId="0" borderId="0" xfId="1506" applyFont="1" applyFill="1" applyBorder="1" applyAlignment="1">
      <alignment horizontal="left"/>
    </xf>
    <xf numFmtId="0" fontId="88" fillId="0" borderId="69" xfId="1506" applyFont="1" applyBorder="1" applyAlignment="1">
      <alignment horizontal="right"/>
    </xf>
    <xf numFmtId="0" fontId="78" fillId="0" borderId="0" xfId="1506" applyFont="1" applyBorder="1"/>
    <xf numFmtId="0" fontId="0" fillId="0" borderId="0" xfId="1506" applyFont="1" applyBorder="1"/>
    <xf numFmtId="0" fontId="88" fillId="0" borderId="137" xfId="1506" applyFont="1" applyBorder="1" applyAlignment="1">
      <alignment horizontal="right"/>
    </xf>
    <xf numFmtId="0" fontId="88" fillId="0" borderId="124" xfId="1506" applyFont="1" applyBorder="1" applyAlignment="1">
      <alignment horizontal="left"/>
    </xf>
    <xf numFmtId="0" fontId="88" fillId="0" borderId="124" xfId="1506" applyFont="1" applyBorder="1"/>
    <xf numFmtId="185" fontId="85" fillId="0" borderId="124" xfId="1507" applyNumberFormat="1" applyFont="1" applyBorder="1" applyAlignment="1">
      <alignment horizontal="right"/>
    </xf>
    <xf numFmtId="185" fontId="85" fillId="0" borderId="176" xfId="1507" applyNumberFormat="1" applyFont="1" applyBorder="1" applyAlignment="1">
      <alignment horizontal="right"/>
    </xf>
    <xf numFmtId="0" fontId="78" fillId="0" borderId="67" xfId="1506" applyFont="1" applyBorder="1" applyAlignment="1">
      <alignment horizontal="left"/>
    </xf>
    <xf numFmtId="177" fontId="77" fillId="0" borderId="67" xfId="1507" applyFont="1" applyBorder="1" applyAlignment="1">
      <alignment horizontal="right"/>
    </xf>
    <xf numFmtId="177" fontId="85" fillId="0" borderId="68" xfId="1507" applyFont="1" applyBorder="1" applyAlignment="1">
      <alignment horizontal="right"/>
    </xf>
    <xf numFmtId="0" fontId="88" fillId="0" borderId="69" xfId="1506" applyFont="1" applyBorder="1" applyAlignment="1">
      <alignment horizontal="left"/>
    </xf>
    <xf numFmtId="178" fontId="77" fillId="0" borderId="0" xfId="1507" applyNumberFormat="1" applyFont="1" applyBorder="1" applyAlignment="1">
      <alignment horizontal="right"/>
    </xf>
    <xf numFmtId="178" fontId="77" fillId="0" borderId="70" xfId="1507" applyNumberFormat="1" applyFont="1" applyBorder="1" applyAlignment="1">
      <alignment horizontal="right"/>
    </xf>
    <xf numFmtId="0" fontId="78" fillId="0" borderId="69" xfId="1506" applyFont="1" applyBorder="1"/>
    <xf numFmtId="173" fontId="78" fillId="0" borderId="0" xfId="1506" applyNumberFormat="1" applyFont="1" applyFill="1" applyBorder="1"/>
    <xf numFmtId="173" fontId="78" fillId="0" borderId="70" xfId="1506" applyNumberFormat="1" applyFont="1" applyFill="1" applyBorder="1"/>
    <xf numFmtId="0" fontId="78" fillId="0" borderId="0" xfId="1506" quotePrefix="1" applyFont="1" applyBorder="1"/>
    <xf numFmtId="0" fontId="78" fillId="0" borderId="72" xfId="1506" applyFont="1" applyBorder="1" applyAlignment="1">
      <alignment horizontal="left"/>
    </xf>
    <xf numFmtId="177" fontId="85" fillId="0" borderId="72" xfId="1507" applyFont="1" applyBorder="1" applyAlignment="1">
      <alignment horizontal="right"/>
    </xf>
    <xf numFmtId="177" fontId="85" fillId="0" borderId="73" xfId="1507" applyFont="1" applyBorder="1" applyAlignment="1">
      <alignment horizontal="right"/>
    </xf>
    <xf numFmtId="177" fontId="77" fillId="0" borderId="68" xfId="1507" applyFont="1" applyBorder="1" applyAlignment="1">
      <alignment horizontal="right"/>
    </xf>
    <xf numFmtId="178" fontId="88" fillId="0" borderId="0" xfId="1506" applyNumberFormat="1" applyFont="1" applyBorder="1" applyAlignment="1">
      <alignment horizontal="right"/>
    </xf>
    <xf numFmtId="178" fontId="88" fillId="0" borderId="70" xfId="1506" applyNumberFormat="1" applyFont="1" applyBorder="1" applyAlignment="1">
      <alignment horizontal="right"/>
    </xf>
    <xf numFmtId="0" fontId="78" fillId="0" borderId="69" xfId="1506" applyBorder="1" applyAlignment="1">
      <alignment horizontal="right"/>
    </xf>
    <xf numFmtId="177" fontId="77" fillId="0" borderId="0" xfId="1507" applyFont="1" applyBorder="1" applyAlignment="1">
      <alignment horizontal="right"/>
    </xf>
    <xf numFmtId="177" fontId="77" fillId="0" borderId="70" xfId="1507" applyFont="1" applyBorder="1" applyAlignment="1">
      <alignment horizontal="right"/>
    </xf>
    <xf numFmtId="0" fontId="88" fillId="0" borderId="71" xfId="1506" applyFont="1" applyBorder="1" applyAlignment="1">
      <alignment horizontal="right"/>
    </xf>
    <xf numFmtId="0" fontId="78" fillId="0" borderId="72" xfId="1506" applyFont="1" applyBorder="1"/>
    <xf numFmtId="0" fontId="78" fillId="0" borderId="67" xfId="1506" applyFont="1" applyBorder="1"/>
    <xf numFmtId="0" fontId="88" fillId="0" borderId="70" xfId="1506" applyFont="1" applyBorder="1" applyAlignment="1">
      <alignment horizontal="right"/>
    </xf>
    <xf numFmtId="0" fontId="88" fillId="0" borderId="75" xfId="1506" applyFont="1" applyBorder="1" applyAlignment="1">
      <alignment horizontal="right"/>
    </xf>
    <xf numFmtId="0" fontId="88" fillId="0" borderId="74" xfId="1506" applyFont="1" applyBorder="1" applyAlignment="1">
      <alignment horizontal="left"/>
    </xf>
    <xf numFmtId="0" fontId="88" fillId="0" borderId="74" xfId="1506" applyFont="1" applyBorder="1"/>
    <xf numFmtId="177" fontId="85" fillId="0" borderId="74" xfId="1507" applyFont="1" applyBorder="1" applyAlignment="1">
      <alignment horizontal="right"/>
    </xf>
    <xf numFmtId="0" fontId="88" fillId="0" borderId="137" xfId="1506" applyFont="1" applyBorder="1" applyAlignment="1">
      <alignment horizontal="left"/>
    </xf>
    <xf numFmtId="0" fontId="78" fillId="0" borderId="124" xfId="1506" applyFont="1" applyBorder="1" applyAlignment="1">
      <alignment horizontal="left"/>
    </xf>
    <xf numFmtId="177" fontId="85" fillId="0" borderId="124" xfId="1507" applyFont="1" applyBorder="1" applyAlignment="1">
      <alignment horizontal="right"/>
    </xf>
    <xf numFmtId="177" fontId="85" fillId="0" borderId="176" xfId="1507" applyFont="1" applyBorder="1" applyAlignment="1">
      <alignment horizontal="right"/>
    </xf>
    <xf numFmtId="177" fontId="88" fillId="0" borderId="150" xfId="1506" applyNumberFormat="1" applyFont="1" applyBorder="1" applyAlignment="1">
      <alignment horizontal="left"/>
    </xf>
    <xf numFmtId="0" fontId="78" fillId="0" borderId="150" xfId="1506" applyFont="1" applyBorder="1" applyAlignment="1">
      <alignment horizontal="left"/>
    </xf>
    <xf numFmtId="0" fontId="88" fillId="0" borderId="150" xfId="1506" applyFont="1" applyBorder="1"/>
    <xf numFmtId="177" fontId="78" fillId="0" borderId="0" xfId="1506" applyNumberFormat="1" applyFont="1" applyBorder="1" applyAlignment="1">
      <alignment horizontal="right"/>
    </xf>
    <xf numFmtId="173" fontId="88" fillId="0" borderId="0" xfId="1506" applyNumberFormat="1" applyFont="1" applyBorder="1"/>
    <xf numFmtId="0" fontId="88" fillId="0" borderId="148" xfId="1506" applyFont="1" applyBorder="1" applyAlignment="1">
      <alignment horizontal="left"/>
    </xf>
    <xf numFmtId="0" fontId="88" fillId="0" borderId="148" xfId="1506" applyFont="1" applyBorder="1"/>
    <xf numFmtId="173" fontId="88" fillId="0" borderId="148" xfId="1506" applyNumberFormat="1" applyFont="1" applyBorder="1"/>
    <xf numFmtId="0" fontId="88" fillId="0" borderId="150" xfId="1506" applyFont="1" applyBorder="1" applyAlignment="1">
      <alignment horizontal="left"/>
    </xf>
    <xf numFmtId="177" fontId="77" fillId="0" borderId="150" xfId="1507" applyNumberFormat="1" applyFont="1" applyBorder="1" applyAlignment="1">
      <alignment horizontal="right"/>
    </xf>
    <xf numFmtId="177" fontId="85" fillId="0" borderId="148" xfId="1507" applyNumberFormat="1" applyFont="1" applyBorder="1" applyAlignment="1">
      <alignment horizontal="right"/>
    </xf>
    <xf numFmtId="177" fontId="85" fillId="0" borderId="0" xfId="1507" applyNumberFormat="1" applyFont="1" applyBorder="1" applyAlignment="1">
      <alignment horizontal="right"/>
    </xf>
    <xf numFmtId="0" fontId="78" fillId="7" borderId="148" xfId="1506" applyFill="1" applyBorder="1" applyAlignment="1">
      <alignment vertical="center"/>
    </xf>
    <xf numFmtId="0" fontId="96" fillId="0" borderId="0" xfId="1506" applyFont="1" applyFill="1"/>
    <xf numFmtId="177" fontId="85" fillId="0" borderId="0" xfId="1507" applyFont="1" applyBorder="1" applyAlignment="1">
      <alignment horizontal="right"/>
    </xf>
    <xf numFmtId="0" fontId="31" fillId="0" borderId="0" xfId="32262"/>
    <xf numFmtId="0" fontId="168" fillId="92" borderId="156" xfId="32263" applyNumberFormat="1" applyFont="1" applyFill="1" applyBorder="1" applyAlignment="1">
      <alignment horizontal="center"/>
    </xf>
    <xf numFmtId="0" fontId="31" fillId="92" borderId="0" xfId="32262" applyFill="1"/>
    <xf numFmtId="0" fontId="168" fillId="92" borderId="75" xfId="32262" applyFont="1" applyFill="1" applyBorder="1"/>
    <xf numFmtId="0" fontId="31" fillId="92" borderId="74" xfId="32262" applyFill="1" applyBorder="1"/>
    <xf numFmtId="0" fontId="31" fillId="92" borderId="76" xfId="32262" applyFill="1" applyBorder="1"/>
    <xf numFmtId="197" fontId="168" fillId="92" borderId="156" xfId="32263" applyFont="1" applyFill="1" applyBorder="1" applyAlignment="1"/>
    <xf numFmtId="0" fontId="31" fillId="92" borderId="156" xfId="32262" applyFill="1" applyBorder="1"/>
    <xf numFmtId="164" fontId="31" fillId="92" borderId="156" xfId="32262" applyNumberFormat="1" applyFill="1" applyBorder="1" applyAlignment="1"/>
    <xf numFmtId="0" fontId="168" fillId="0" borderId="156" xfId="32262" applyFont="1" applyBorder="1" applyAlignment="1">
      <alignment horizontal="center"/>
    </xf>
    <xf numFmtId="0" fontId="31" fillId="0" borderId="156" xfId="32262" applyBorder="1" applyAlignment="1">
      <alignment horizontal="center"/>
    </xf>
    <xf numFmtId="1" fontId="0" fillId="0" borderId="156" xfId="32268" applyNumberFormat="1" applyFont="1" applyBorder="1" applyAlignment="1">
      <alignment horizontal="center"/>
    </xf>
    <xf numFmtId="0" fontId="31" fillId="0" borderId="156" xfId="32262" applyBorder="1"/>
    <xf numFmtId="1" fontId="31" fillId="0" borderId="156" xfId="32262" applyNumberFormat="1" applyBorder="1" applyAlignment="1">
      <alignment horizontal="center"/>
    </xf>
    <xf numFmtId="0" fontId="168" fillId="0" borderId="156" xfId="32262" applyFont="1" applyBorder="1"/>
    <xf numFmtId="218" fontId="0" fillId="0" borderId="156" xfId="32268" applyNumberFormat="1" applyFont="1" applyBorder="1" applyAlignment="1">
      <alignment horizontal="center"/>
    </xf>
    <xf numFmtId="0" fontId="31" fillId="0" borderId="156" xfId="32262" applyFont="1" applyFill="1" applyBorder="1" applyAlignment="1">
      <alignment horizontal="center"/>
    </xf>
    <xf numFmtId="0" fontId="31" fillId="0" borderId="0" xfId="32262" applyFont="1" applyFill="1"/>
    <xf numFmtId="0" fontId="31" fillId="0" borderId="0" xfId="32262" applyBorder="1"/>
    <xf numFmtId="0" fontId="331" fillId="92" borderId="156" xfId="0" applyFont="1" applyFill="1" applyBorder="1"/>
    <xf numFmtId="0" fontId="329" fillId="92" borderId="156" xfId="32251" applyNumberFormat="1" applyFont="1" applyFill="1" applyBorder="1" applyAlignment="1">
      <alignment horizontal="center"/>
    </xf>
    <xf numFmtId="173" fontId="331" fillId="92" borderId="156" xfId="912" applyNumberFormat="1" applyFont="1" applyFill="1" applyBorder="1" applyAlignment="1">
      <alignment horizontal="center"/>
    </xf>
    <xf numFmtId="0" fontId="329" fillId="92" borderId="156" xfId="0" applyFont="1" applyFill="1" applyBorder="1"/>
    <xf numFmtId="173" fontId="329" fillId="92" borderId="156" xfId="0" applyNumberFormat="1" applyFont="1" applyFill="1" applyBorder="1" applyAlignment="1">
      <alignment horizontal="center"/>
    </xf>
    <xf numFmtId="0" fontId="168" fillId="0" borderId="159" xfId="32262" applyFont="1" applyFill="1" applyBorder="1" applyAlignment="1">
      <alignment vertical="center" wrapText="1"/>
    </xf>
    <xf numFmtId="0" fontId="168" fillId="0" borderId="184" xfId="32262" applyFont="1" applyFill="1" applyBorder="1" applyAlignment="1">
      <alignment vertical="center" wrapText="1"/>
    </xf>
    <xf numFmtId="0" fontId="31" fillId="0" borderId="0" xfId="32262" applyBorder="1" applyAlignment="1">
      <alignment horizontal="center"/>
    </xf>
    <xf numFmtId="1" fontId="0" fillId="0" borderId="0" xfId="32268" applyNumberFormat="1" applyFont="1" applyBorder="1" applyAlignment="1">
      <alignment horizontal="center"/>
    </xf>
    <xf numFmtId="0" fontId="83" fillId="0" borderId="156" xfId="32262" applyFont="1" applyBorder="1" applyAlignment="1">
      <alignment horizontal="center"/>
    </xf>
    <xf numFmtId="1" fontId="83" fillId="0" borderId="156" xfId="32262" applyNumberFormat="1" applyFont="1" applyBorder="1" applyAlignment="1">
      <alignment horizontal="center"/>
    </xf>
    <xf numFmtId="1" fontId="78" fillId="0" borderId="156" xfId="32256" applyNumberFormat="1" applyFont="1" applyBorder="1" applyAlignment="1">
      <alignment horizontal="center"/>
    </xf>
    <xf numFmtId="1" fontId="78" fillId="0" borderId="156" xfId="32251" applyNumberFormat="1" applyFont="1" applyFill="1" applyBorder="1" applyAlignment="1">
      <alignment horizontal="center"/>
    </xf>
    <xf numFmtId="0" fontId="330" fillId="0" borderId="156" xfId="32251" applyNumberFormat="1" applyFont="1" applyFill="1" applyBorder="1" applyAlignment="1">
      <alignment horizontal="center"/>
    </xf>
    <xf numFmtId="0" fontId="84" fillId="0" borderId="156" xfId="32250" applyFont="1" applyFill="1" applyBorder="1" applyAlignment="1">
      <alignment horizontal="center"/>
    </xf>
    <xf numFmtId="0" fontId="84" fillId="0" borderId="156" xfId="32251" applyNumberFormat="1" applyFont="1" applyFill="1" applyBorder="1" applyAlignment="1">
      <alignment horizontal="center"/>
    </xf>
    <xf numFmtId="178" fontId="331" fillId="0" borderId="156" xfId="2" applyNumberFormat="1" applyFont="1" applyFill="1" applyBorder="1" applyAlignment="1">
      <alignment horizontal="center"/>
    </xf>
    <xf numFmtId="0" fontId="83" fillId="0" borderId="156" xfId="32250" applyFont="1" applyBorder="1" applyAlignment="1">
      <alignment horizontal="center"/>
    </xf>
    <xf numFmtId="0" fontId="83" fillId="0" borderId="156" xfId="32250" applyFont="1" applyFill="1" applyBorder="1" applyAlignment="1">
      <alignment horizontal="center"/>
    </xf>
    <xf numFmtId="0" fontId="128" fillId="5" borderId="0" xfId="1506" applyFont="1" applyFill="1" applyBorder="1" applyAlignment="1">
      <alignment vertical="center"/>
    </xf>
    <xf numFmtId="0" fontId="0" fillId="94" borderId="0" xfId="0" applyFill="1" applyAlignment="1">
      <alignment horizontal="center"/>
    </xf>
    <xf numFmtId="1" fontId="0" fillId="0" borderId="0" xfId="0" applyNumberFormat="1" applyAlignment="1">
      <alignment horizontal="center"/>
    </xf>
    <xf numFmtId="0" fontId="0" fillId="92" borderId="0" xfId="0" applyFill="1" applyBorder="1"/>
    <xf numFmtId="0" fontId="331" fillId="5" borderId="0" xfId="1506" applyFont="1" applyFill="1" applyAlignment="1">
      <alignment vertical="center"/>
    </xf>
    <xf numFmtId="0" fontId="83" fillId="5" borderId="0" xfId="1506" applyFont="1" applyFill="1" applyAlignment="1">
      <alignment vertical="center"/>
    </xf>
    <xf numFmtId="1" fontId="83" fillId="0" borderId="156" xfId="2" applyNumberFormat="1" applyFont="1" applyBorder="1" applyAlignment="1">
      <alignment horizontal="center"/>
    </xf>
    <xf numFmtId="10" fontId="0" fillId="5" borderId="0" xfId="0" applyNumberFormat="1" applyFill="1"/>
    <xf numFmtId="218" fontId="88" fillId="0" borderId="156" xfId="32268" applyNumberFormat="1" applyFont="1" applyBorder="1" applyAlignment="1">
      <alignment horizontal="center"/>
    </xf>
    <xf numFmtId="164" fontId="0" fillId="0" borderId="0" xfId="0" applyNumberFormat="1"/>
    <xf numFmtId="0" fontId="331" fillId="5" borderId="0" xfId="1506" applyFont="1" applyFill="1" applyBorder="1" applyAlignment="1">
      <alignment vertical="center"/>
    </xf>
    <xf numFmtId="1" fontId="78" fillId="5" borderId="72" xfId="1506" applyNumberFormat="1" applyFill="1" applyBorder="1"/>
    <xf numFmtId="2" fontId="88" fillId="2" borderId="0" xfId="2" applyNumberFormat="1" applyFont="1" applyFill="1" applyBorder="1"/>
    <xf numFmtId="0" fontId="0" fillId="7" borderId="29" xfId="0" applyFill="1" applyBorder="1" applyAlignment="1">
      <alignment horizontal="right" vertical="center"/>
    </xf>
    <xf numFmtId="180" fontId="0" fillId="5" borderId="159" xfId="2" applyNumberFormat="1" applyFont="1" applyFill="1" applyBorder="1" applyAlignment="1">
      <alignment vertical="center"/>
    </xf>
    <xf numFmtId="0" fontId="88" fillId="5" borderId="55" xfId="0" applyFont="1" applyFill="1" applyBorder="1"/>
    <xf numFmtId="0" fontId="88" fillId="5" borderId="185" xfId="0" applyFont="1" applyFill="1" applyBorder="1"/>
    <xf numFmtId="0" fontId="0" fillId="5" borderId="0" xfId="1506" applyFont="1" applyFill="1" applyAlignment="1">
      <alignment vertical="center"/>
    </xf>
    <xf numFmtId="182" fontId="0" fillId="5" borderId="17" xfId="2" applyNumberFormat="1" applyFont="1" applyFill="1" applyBorder="1" applyAlignment="1">
      <alignment vertical="center"/>
    </xf>
    <xf numFmtId="177" fontId="332" fillId="7" borderId="0" xfId="2" applyFont="1" applyFill="1" applyBorder="1" applyAlignment="1">
      <alignment vertical="center"/>
    </xf>
    <xf numFmtId="0" fontId="78" fillId="0" borderId="0" xfId="1" applyNumberFormat="1" applyFont="1"/>
    <xf numFmtId="173" fontId="0" fillId="0" borderId="0" xfId="1" applyNumberFormat="1" applyFont="1"/>
    <xf numFmtId="173" fontId="88" fillId="0" borderId="0" xfId="2" applyNumberFormat="1" applyFont="1"/>
    <xf numFmtId="173" fontId="78" fillId="0" borderId="0" xfId="1" applyNumberFormat="1" applyFont="1"/>
    <xf numFmtId="0" fontId="88" fillId="0" borderId="159" xfId="0" applyFont="1" applyBorder="1"/>
    <xf numFmtId="2" fontId="88" fillId="0" borderId="159" xfId="0" applyNumberFormat="1" applyFont="1" applyBorder="1"/>
    <xf numFmtId="177" fontId="88" fillId="0" borderId="159" xfId="2" applyFont="1" applyBorder="1"/>
    <xf numFmtId="0" fontId="88" fillId="0" borderId="8" xfId="0" applyFont="1" applyBorder="1"/>
    <xf numFmtId="0" fontId="0" fillId="0" borderId="8" xfId="0" applyBorder="1"/>
    <xf numFmtId="177" fontId="88" fillId="0" borderId="8" xfId="2" applyFont="1" applyBorder="1"/>
    <xf numFmtId="0" fontId="88" fillId="0" borderId="74" xfId="0" applyFont="1" applyBorder="1"/>
    <xf numFmtId="10" fontId="78" fillId="0" borderId="0" xfId="2" applyNumberFormat="1" applyFont="1"/>
    <xf numFmtId="0" fontId="30" fillId="0" borderId="0" xfId="1461" applyFont="1"/>
    <xf numFmtId="0" fontId="215" fillId="0" borderId="0" xfId="1461" applyFont="1"/>
    <xf numFmtId="2" fontId="51" fillId="0" borderId="0" xfId="1461" applyNumberFormat="1"/>
    <xf numFmtId="0" fontId="29" fillId="0" borderId="0" xfId="1461" applyFont="1"/>
    <xf numFmtId="0" fontId="0" fillId="0" borderId="0" xfId="1461" applyFont="1"/>
    <xf numFmtId="170" fontId="78" fillId="0" borderId="0" xfId="1462" applyNumberFormat="1" applyAlignment="1">
      <alignment vertical="center"/>
    </xf>
    <xf numFmtId="0" fontId="51" fillId="5" borderId="0" xfId="1461" applyFill="1"/>
    <xf numFmtId="0" fontId="215" fillId="5" borderId="0" xfId="1461" applyFont="1" applyFill="1"/>
    <xf numFmtId="0" fontId="88" fillId="5" borderId="0" xfId="1461" applyFont="1" applyFill="1"/>
    <xf numFmtId="0" fontId="215" fillId="5" borderId="0" xfId="1461" applyFont="1" applyFill="1" applyBorder="1"/>
    <xf numFmtId="170" fontId="29" fillId="5" borderId="0" xfId="0" applyNumberFormat="1" applyFont="1" applyFill="1" applyBorder="1"/>
    <xf numFmtId="170" fontId="29" fillId="5" borderId="0" xfId="1461" applyNumberFormat="1" applyFont="1" applyFill="1" applyBorder="1"/>
    <xf numFmtId="0" fontId="215" fillId="5" borderId="72" xfId="1461" applyFont="1" applyFill="1" applyBorder="1"/>
    <xf numFmtId="0" fontId="215" fillId="5" borderId="159" xfId="1461" applyFont="1" applyFill="1" applyBorder="1"/>
    <xf numFmtId="0" fontId="0" fillId="5" borderId="159" xfId="0" applyFill="1" applyBorder="1"/>
    <xf numFmtId="170" fontId="29" fillId="5" borderId="159" xfId="0" applyNumberFormat="1" applyFont="1" applyFill="1" applyBorder="1"/>
    <xf numFmtId="0" fontId="0" fillId="5" borderId="159" xfId="0" applyFill="1" applyBorder="1" applyAlignment="1">
      <alignment vertical="center"/>
    </xf>
    <xf numFmtId="176" fontId="0" fillId="5" borderId="159" xfId="1" applyNumberFormat="1" applyFont="1" applyFill="1" applyBorder="1" applyAlignment="1">
      <alignment vertical="center"/>
    </xf>
    <xf numFmtId="0" fontId="134" fillId="5" borderId="0" xfId="4" applyNumberFormat="1" applyFont="1" applyFill="1" applyBorder="1"/>
    <xf numFmtId="0" fontId="0" fillId="0" borderId="0" xfId="0" applyAlignment="1">
      <alignment textRotation="90"/>
    </xf>
    <xf numFmtId="0" fontId="0" fillId="0" borderId="0" xfId="0" applyAlignment="1">
      <alignment textRotation="135"/>
    </xf>
    <xf numFmtId="185" fontId="0" fillId="0" borderId="0" xfId="0" applyNumberFormat="1"/>
    <xf numFmtId="4" fontId="0" fillId="0" borderId="0" xfId="0" applyNumberFormat="1"/>
    <xf numFmtId="1" fontId="0" fillId="5" borderId="0" xfId="0" applyNumberFormat="1" applyFont="1" applyFill="1" applyBorder="1"/>
    <xf numFmtId="0" fontId="65" fillId="0" borderId="0" xfId="848" applyFont="1"/>
    <xf numFmtId="0" fontId="158" fillId="0" borderId="0" xfId="231" applyAlignment="1" applyProtection="1"/>
    <xf numFmtId="0" fontId="28" fillId="0" borderId="0" xfId="1461" applyFont="1"/>
    <xf numFmtId="184" fontId="0" fillId="5" borderId="0" xfId="1" applyNumberFormat="1" applyFont="1" applyFill="1" applyBorder="1" applyAlignment="1">
      <alignment horizontal="right" vertical="center"/>
    </xf>
    <xf numFmtId="0" fontId="99" fillId="0" borderId="0" xfId="0" applyFont="1"/>
    <xf numFmtId="10" fontId="0" fillId="5" borderId="0" xfId="2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/>
    <xf numFmtId="10" fontId="0" fillId="0" borderId="0" xfId="0" applyNumberFormat="1" applyFont="1"/>
    <xf numFmtId="10" fontId="0" fillId="5" borderId="0" xfId="2" applyNumberFormat="1" applyFont="1" applyFill="1" applyBorder="1" applyAlignment="1">
      <alignment vertical="center"/>
    </xf>
    <xf numFmtId="9" fontId="0" fillId="5" borderId="0" xfId="0" applyNumberFormat="1" applyFont="1" applyFill="1" applyBorder="1"/>
    <xf numFmtId="170" fontId="0" fillId="0" borderId="0" xfId="0" applyNumberFormat="1" applyFont="1"/>
    <xf numFmtId="10" fontId="78" fillId="0" borderId="0" xfId="0" applyNumberFormat="1" applyFont="1" applyFill="1" applyBorder="1" applyAlignment="1">
      <alignment vertical="center"/>
    </xf>
    <xf numFmtId="182" fontId="297" fillId="0" borderId="0" xfId="1658" applyNumberFormat="1" applyFont="1" applyAlignment="1">
      <alignment horizontal="right"/>
    </xf>
    <xf numFmtId="178" fontId="290" fillId="0" borderId="0" xfId="1658" applyNumberFormat="1" applyFont="1" applyAlignment="1">
      <alignment horizontal="right"/>
    </xf>
    <xf numFmtId="0" fontId="104" fillId="5" borderId="124" xfId="6" applyFont="1" applyFill="1" applyBorder="1" applyAlignment="1">
      <alignment horizontal="center" wrapText="1"/>
    </xf>
    <xf numFmtId="0" fontId="207" fillId="5" borderId="0" xfId="6" applyFont="1" applyFill="1" applyBorder="1" applyAlignment="1" applyProtection="1">
      <alignment horizontal="center"/>
      <protection locked="0"/>
    </xf>
    <xf numFmtId="9" fontId="211" fillId="5" borderId="0" xfId="950" applyNumberFormat="1" applyFont="1" applyFill="1" applyBorder="1"/>
    <xf numFmtId="10" fontId="211" fillId="5" borderId="0" xfId="950" applyNumberFormat="1" applyFont="1" applyFill="1" applyBorder="1"/>
    <xf numFmtId="9" fontId="211" fillId="5" borderId="58" xfId="950" applyNumberFormat="1" applyFont="1" applyFill="1" applyBorder="1"/>
    <xf numFmtId="176" fontId="211" fillId="5" borderId="0" xfId="950" applyNumberFormat="1" applyFont="1" applyFill="1" applyBorder="1"/>
    <xf numFmtId="9" fontId="211" fillId="71" borderId="58" xfId="950" applyNumberFormat="1" applyFont="1" applyFill="1" applyBorder="1"/>
    <xf numFmtId="182" fontId="0" fillId="0" borderId="0" xfId="2" applyNumberFormat="1" applyFont="1" applyBorder="1" applyAlignment="1">
      <alignment vertical="center"/>
    </xf>
    <xf numFmtId="0" fontId="27" fillId="0" borderId="0" xfId="941" applyFont="1" applyFill="1" applyBorder="1"/>
    <xf numFmtId="0" fontId="214" fillId="0" borderId="0" xfId="0" applyFont="1"/>
    <xf numFmtId="219" fontId="119" fillId="0" borderId="0" xfId="0" applyNumberFormat="1" applyFont="1" applyBorder="1" applyAlignment="1">
      <alignment vertical="center"/>
    </xf>
    <xf numFmtId="177" fontId="0" fillId="7" borderId="0" xfId="1507" applyNumberFormat="1" applyFont="1" applyFill="1" applyBorder="1" applyAlignment="1">
      <alignment vertical="center"/>
    </xf>
    <xf numFmtId="180" fontId="0" fillId="7" borderId="0" xfId="1507" applyNumberFormat="1" applyFont="1" applyFill="1" applyBorder="1" applyAlignment="1">
      <alignment vertical="center"/>
    </xf>
    <xf numFmtId="169" fontId="88" fillId="0" borderId="159" xfId="0" applyNumberFormat="1" applyFont="1" applyBorder="1"/>
    <xf numFmtId="184" fontId="0" fillId="90" borderId="0" xfId="1659" applyNumberFormat="1" applyFont="1" applyFill="1" applyBorder="1" applyAlignment="1">
      <alignment vertical="center"/>
    </xf>
    <xf numFmtId="0" fontId="124" fillId="0" borderId="197" xfId="1506" applyFont="1" applyBorder="1"/>
    <xf numFmtId="180" fontId="322" fillId="20" borderId="0" xfId="2" applyNumberFormat="1" applyFont="1" applyFill="1" applyBorder="1" applyAlignment="1">
      <alignment horizontal="right" vertical="center"/>
    </xf>
    <xf numFmtId="0" fontId="108" fillId="5" borderId="202" xfId="1506" applyFont="1" applyFill="1" applyBorder="1"/>
    <xf numFmtId="178" fontId="319" fillId="5" borderId="203" xfId="1507" applyNumberFormat="1" applyFont="1" applyFill="1" applyBorder="1" applyAlignment="1">
      <alignment vertical="center"/>
    </xf>
    <xf numFmtId="0" fontId="86" fillId="5" borderId="202" xfId="1506" applyFont="1" applyFill="1" applyBorder="1"/>
    <xf numFmtId="183" fontId="322" fillId="5" borderId="203" xfId="1" applyFont="1" applyFill="1" applyBorder="1" applyAlignment="1">
      <alignment vertical="center"/>
    </xf>
    <xf numFmtId="0" fontId="86" fillId="5" borderId="205" xfId="1506" applyNumberFormat="1" applyFont="1" applyFill="1" applyBorder="1" applyAlignment="1">
      <alignment horizontal="left" vertical="center"/>
    </xf>
    <xf numFmtId="0" fontId="86" fillId="5" borderId="205" xfId="1506" applyFont="1" applyFill="1" applyBorder="1" applyAlignment="1">
      <alignment vertical="center"/>
    </xf>
    <xf numFmtId="183" fontId="322" fillId="5" borderId="205" xfId="1" applyFont="1" applyFill="1" applyBorder="1" applyAlignment="1">
      <alignment vertical="center"/>
    </xf>
    <xf numFmtId="183" fontId="322" fillId="5" borderId="206" xfId="1" applyFont="1" applyFill="1" applyBorder="1" applyAlignment="1">
      <alignment vertical="center"/>
    </xf>
    <xf numFmtId="183" fontId="86" fillId="20" borderId="0" xfId="1506" applyNumberFormat="1" applyFont="1" applyFill="1" applyBorder="1" applyAlignment="1">
      <alignment vertical="center"/>
    </xf>
    <xf numFmtId="178" fontId="138" fillId="5" borderId="0" xfId="1507" applyNumberFormat="1" applyFont="1" applyFill="1" applyBorder="1"/>
    <xf numFmtId="177" fontId="122" fillId="5" borderId="0" xfId="1507" applyFont="1" applyFill="1" applyBorder="1" applyAlignment="1">
      <alignment vertical="center"/>
    </xf>
    <xf numFmtId="0" fontId="387" fillId="0" borderId="0" xfId="1506" applyFont="1"/>
    <xf numFmtId="0" fontId="84" fillId="0" borderId="0" xfId="1506" applyFont="1"/>
    <xf numFmtId="0" fontId="84" fillId="0" borderId="0" xfId="1506" applyFont="1" applyFill="1"/>
    <xf numFmtId="0" fontId="86" fillId="0" borderId="0" xfId="1506" applyFont="1" applyAlignment="1">
      <alignment vertical="center"/>
    </xf>
    <xf numFmtId="0" fontId="86" fillId="0" borderId="0" xfId="0" applyFont="1" applyAlignment="1">
      <alignment vertical="center"/>
    </xf>
    <xf numFmtId="0" fontId="84" fillId="0" borderId="0" xfId="1506" applyFont="1" applyAlignment="1">
      <alignment vertical="center"/>
    </xf>
    <xf numFmtId="0" fontId="388" fillId="0" borderId="0" xfId="231" applyFont="1" applyAlignment="1" applyProtection="1">
      <alignment vertical="center"/>
    </xf>
    <xf numFmtId="0" fontId="84" fillId="0" borderId="0" xfId="1506" applyFont="1" applyFill="1" applyAlignment="1">
      <alignment vertical="center"/>
    </xf>
    <xf numFmtId="0" fontId="108" fillId="11" borderId="34" xfId="1506" applyFont="1" applyFill="1" applyBorder="1" applyAlignment="1">
      <alignment horizontal="left" vertical="center" indent="1"/>
    </xf>
    <xf numFmtId="0" fontId="84" fillId="11" borderId="33" xfId="1506" applyFont="1" applyFill="1" applyBorder="1"/>
    <xf numFmtId="0" fontId="84" fillId="0" borderId="40" xfId="1506" applyFont="1" applyFill="1" applyBorder="1"/>
    <xf numFmtId="0" fontId="84" fillId="7" borderId="0" xfId="1506" applyFont="1" applyFill="1" applyBorder="1"/>
    <xf numFmtId="0" fontId="84" fillId="7" borderId="0" xfId="1506" applyFont="1" applyFill="1"/>
    <xf numFmtId="0" fontId="84" fillId="0" borderId="0" xfId="1506" applyFont="1" applyBorder="1"/>
    <xf numFmtId="0" fontId="84" fillId="0" borderId="0" xfId="1506" applyFont="1" applyFill="1" applyBorder="1"/>
    <xf numFmtId="0" fontId="84" fillId="7" borderId="0" xfId="1506" applyFont="1" applyFill="1" applyBorder="1" applyAlignment="1">
      <alignment horizontal="right"/>
    </xf>
    <xf numFmtId="0" fontId="138" fillId="7" borderId="12" xfId="1506" applyFont="1" applyFill="1" applyBorder="1" applyAlignment="1">
      <alignment vertical="center"/>
    </xf>
    <xf numFmtId="0" fontId="84" fillId="7" borderId="29" xfId="1506" applyFont="1" applyFill="1" applyBorder="1"/>
    <xf numFmtId="0" fontId="167" fillId="7" borderId="29" xfId="1506" applyFont="1" applyFill="1" applyBorder="1"/>
    <xf numFmtId="0" fontId="84" fillId="0" borderId="29" xfId="1506" applyFont="1" applyFill="1" applyBorder="1"/>
    <xf numFmtId="0" fontId="84" fillId="0" borderId="0" xfId="1506" applyFont="1" applyFill="1" applyBorder="1" applyAlignment="1">
      <alignment vertical="center"/>
    </xf>
    <xf numFmtId="0" fontId="108" fillId="8" borderId="31" xfId="1506" applyFont="1" applyFill="1" applyBorder="1" applyAlignment="1">
      <alignment horizontal="left" vertical="center" indent="1"/>
    </xf>
    <xf numFmtId="0" fontId="84" fillId="8" borderId="33" xfId="1506" applyFont="1" applyFill="1" applyBorder="1" applyAlignment="1">
      <alignment vertical="center"/>
    </xf>
    <xf numFmtId="0" fontId="84" fillId="5" borderId="0" xfId="1506" applyFont="1" applyFill="1" applyBorder="1" applyAlignment="1">
      <alignment vertical="center"/>
    </xf>
    <xf numFmtId="0" fontId="84" fillId="5" borderId="159" xfId="1506" applyFont="1" applyFill="1" applyBorder="1" applyAlignment="1">
      <alignment vertical="center"/>
    </xf>
    <xf numFmtId="0" fontId="138" fillId="5" borderId="159" xfId="1506" applyFont="1" applyFill="1" applyBorder="1" applyAlignment="1">
      <alignment vertical="center"/>
    </xf>
    <xf numFmtId="0" fontId="138" fillId="0" borderId="0" xfId="1506" applyFont="1" applyFill="1" applyBorder="1" applyAlignment="1">
      <alignment horizontal="center" vertical="center"/>
    </xf>
    <xf numFmtId="9" fontId="389" fillId="28" borderId="0" xfId="0" applyNumberFormat="1" applyFont="1" applyFill="1" applyAlignment="1">
      <alignment horizontal="right" vertical="center"/>
    </xf>
    <xf numFmtId="183" fontId="84" fillId="0" borderId="0" xfId="1" applyFont="1" applyFill="1" applyBorder="1" applyAlignment="1">
      <alignment vertical="center"/>
    </xf>
    <xf numFmtId="0" fontId="108" fillId="5" borderId="197" xfId="1506" applyFont="1" applyFill="1" applyBorder="1" applyAlignment="1">
      <alignment horizontal="left" vertical="center" indent="1"/>
    </xf>
    <xf numFmtId="9" fontId="84" fillId="5" borderId="0" xfId="1506" applyNumberFormat="1" applyFont="1" applyFill="1" applyBorder="1" applyAlignment="1">
      <alignment vertical="center"/>
    </xf>
    <xf numFmtId="0" fontId="138" fillId="5" borderId="0" xfId="1506" applyFont="1" applyFill="1" applyBorder="1"/>
    <xf numFmtId="0" fontId="84" fillId="5" borderId="0" xfId="1506" applyFont="1" applyFill="1"/>
    <xf numFmtId="177" fontId="84" fillId="5" borderId="0" xfId="1507" applyFont="1" applyFill="1" applyBorder="1" applyAlignment="1">
      <alignment vertical="center"/>
    </xf>
    <xf numFmtId="177" fontId="138" fillId="5" borderId="0" xfId="1507" applyFont="1" applyFill="1" applyBorder="1" applyAlignment="1">
      <alignment vertical="center"/>
    </xf>
    <xf numFmtId="0" fontId="84" fillId="5" borderId="198" xfId="1506" applyFont="1" applyFill="1" applyBorder="1" applyAlignment="1">
      <alignment vertical="center"/>
    </xf>
    <xf numFmtId="0" fontId="84" fillId="5" borderId="198" xfId="1506" applyFont="1" applyFill="1" applyBorder="1"/>
    <xf numFmtId="178" fontId="84" fillId="0" borderId="0" xfId="1506" applyNumberFormat="1" applyFont="1" applyFill="1" applyBorder="1"/>
    <xf numFmtId="0" fontId="138" fillId="0" borderId="0" xfId="1506" applyFont="1" applyFill="1" applyBorder="1"/>
    <xf numFmtId="0" fontId="84" fillId="5" borderId="0" xfId="1506" applyNumberFormat="1" applyFont="1" applyFill="1" applyBorder="1" applyAlignment="1">
      <alignment vertical="center"/>
    </xf>
    <xf numFmtId="178" fontId="84" fillId="5" borderId="0" xfId="1506" applyNumberFormat="1" applyFont="1" applyFill="1"/>
    <xf numFmtId="0" fontId="138" fillId="5" borderId="0" xfId="1506" applyNumberFormat="1" applyFont="1" applyFill="1" applyBorder="1" applyAlignment="1">
      <alignment vertical="center"/>
    </xf>
    <xf numFmtId="177" fontId="138" fillId="5" borderId="0" xfId="1507" applyFont="1" applyFill="1" applyBorder="1" applyAlignment="1">
      <alignment horizontal="right" vertical="center"/>
    </xf>
    <xf numFmtId="183" fontId="122" fillId="5" borderId="0" xfId="7" applyFont="1" applyFill="1" applyBorder="1" applyAlignment="1">
      <alignment vertical="center"/>
    </xf>
    <xf numFmtId="183" fontId="122" fillId="71" borderId="0" xfId="7" applyFont="1" applyFill="1" applyBorder="1" applyAlignment="1">
      <alignment vertical="center"/>
    </xf>
    <xf numFmtId="0" fontId="84" fillId="5" borderId="0" xfId="1506" applyFont="1" applyFill="1" applyBorder="1" applyAlignment="1">
      <alignment horizontal="center" vertical="center" wrapText="1"/>
    </xf>
    <xf numFmtId="177" fontId="105" fillId="5" borderId="0" xfId="1507" applyFont="1" applyFill="1" applyBorder="1" applyAlignment="1">
      <alignment vertical="center"/>
    </xf>
    <xf numFmtId="0" fontId="118" fillId="0" borderId="0" xfId="0" applyFont="1" applyFill="1" applyBorder="1" applyAlignment="1">
      <alignment horizontal="right" vertical="center"/>
    </xf>
    <xf numFmtId="0" fontId="138" fillId="5" borderId="0" xfId="1506" applyFont="1" applyFill="1" applyBorder="1" applyAlignment="1">
      <alignment vertical="center"/>
    </xf>
    <xf numFmtId="178" fontId="138" fillId="5" borderId="0" xfId="1506" applyNumberFormat="1" applyFont="1" applyFill="1"/>
    <xf numFmtId="178" fontId="84" fillId="5" borderId="0" xfId="1506" applyNumberFormat="1" applyFont="1" applyFill="1" applyBorder="1"/>
    <xf numFmtId="182" fontId="84" fillId="5" borderId="0" xfId="1506" applyNumberFormat="1" applyFont="1" applyFill="1" applyBorder="1"/>
    <xf numFmtId="178" fontId="138" fillId="5" borderId="0" xfId="1506" applyNumberFormat="1" applyFont="1" applyFill="1" applyAlignment="1">
      <alignment horizontal="right"/>
    </xf>
    <xf numFmtId="177" fontId="84" fillId="5" borderId="0" xfId="2" applyFont="1" applyFill="1" applyBorder="1"/>
    <xf numFmtId="2" fontId="84" fillId="5" borderId="0" xfId="1506" applyNumberFormat="1" applyFont="1" applyFill="1"/>
    <xf numFmtId="0" fontId="84" fillId="5" borderId="151" xfId="1506" applyFont="1" applyFill="1" applyBorder="1"/>
    <xf numFmtId="0" fontId="84" fillId="5" borderId="4" xfId="1506" applyFont="1" applyFill="1" applyBorder="1"/>
    <xf numFmtId="2" fontId="84" fillId="5" borderId="7" xfId="1506" applyNumberFormat="1" applyFont="1" applyFill="1" applyBorder="1"/>
    <xf numFmtId="183" fontId="84" fillId="5" borderId="7" xfId="7" applyFont="1" applyFill="1" applyBorder="1"/>
    <xf numFmtId="2" fontId="84" fillId="5" borderId="0" xfId="1506" applyNumberFormat="1" applyFont="1" applyFill="1" applyBorder="1"/>
    <xf numFmtId="183" fontId="84" fillId="5" borderId="0" xfId="7" applyFont="1" applyFill="1" applyBorder="1"/>
    <xf numFmtId="0" fontId="390" fillId="5" borderId="0" xfId="1506" applyFont="1" applyFill="1" applyBorder="1"/>
    <xf numFmtId="0" fontId="390" fillId="5" borderId="159" xfId="1506" applyFont="1" applyFill="1" applyBorder="1"/>
    <xf numFmtId="0" fontId="84" fillId="5" borderId="159" xfId="1506" applyFont="1" applyFill="1" applyBorder="1"/>
    <xf numFmtId="183" fontId="84" fillId="5" borderId="0" xfId="1" applyFont="1" applyFill="1" applyBorder="1"/>
    <xf numFmtId="0" fontId="108" fillId="8" borderId="0" xfId="1506" applyFont="1" applyFill="1" applyBorder="1" applyAlignment="1">
      <alignment horizontal="left" vertical="center" indent="1"/>
    </xf>
    <xf numFmtId="0" fontId="84" fillId="5" borderId="44" xfId="1506" applyFont="1" applyFill="1" applyBorder="1"/>
    <xf numFmtId="0" fontId="84" fillId="5" borderId="45" xfId="1506" applyFont="1" applyFill="1" applyBorder="1"/>
    <xf numFmtId="0" fontId="319" fillId="5" borderId="12" xfId="1506" applyFont="1" applyFill="1" applyBorder="1" applyAlignment="1">
      <alignment vertical="center"/>
    </xf>
    <xf numFmtId="0" fontId="319" fillId="5" borderId="46" xfId="1506" applyFont="1" applyFill="1" applyBorder="1" applyAlignment="1">
      <alignment vertical="center"/>
    </xf>
    <xf numFmtId="0" fontId="319" fillId="5" borderId="12" xfId="1506" applyNumberFormat="1" applyFont="1" applyFill="1" applyBorder="1" applyAlignment="1">
      <alignment horizontal="right" vertical="center"/>
    </xf>
    <xf numFmtId="0" fontId="105" fillId="5" borderId="0" xfId="1506" applyNumberFormat="1" applyFont="1" applyFill="1" applyBorder="1" applyAlignment="1">
      <alignment vertical="center"/>
    </xf>
    <xf numFmtId="9" fontId="105" fillId="5" borderId="44" xfId="1506" applyNumberFormat="1" applyFont="1" applyFill="1" applyBorder="1" applyAlignment="1">
      <alignment horizontal="right" vertical="center"/>
    </xf>
    <xf numFmtId="182" fontId="105" fillId="5" borderId="0" xfId="1507" applyNumberFormat="1" applyFont="1" applyFill="1" applyBorder="1" applyAlignment="1">
      <alignment vertical="center"/>
    </xf>
    <xf numFmtId="182" fontId="84" fillId="5" borderId="0" xfId="1507" applyNumberFormat="1" applyFont="1" applyFill="1" applyAlignment="1">
      <alignment vertical="center"/>
    </xf>
    <xf numFmtId="0" fontId="105" fillId="5" borderId="0" xfId="1506" applyFont="1" applyFill="1" applyBorder="1" applyAlignment="1">
      <alignment horizontal="right"/>
    </xf>
    <xf numFmtId="0" fontId="105" fillId="5" borderId="0" xfId="1506" applyFont="1" applyFill="1" applyBorder="1"/>
    <xf numFmtId="182" fontId="84" fillId="5" borderId="0" xfId="1507" applyNumberFormat="1" applyFont="1" applyFill="1" applyBorder="1" applyAlignment="1">
      <alignment vertical="center"/>
    </xf>
    <xf numFmtId="0" fontId="105" fillId="5" borderId="0" xfId="1506" applyFont="1" applyFill="1" applyBorder="1" applyAlignment="1">
      <alignment horizontal="right" vertical="center"/>
    </xf>
    <xf numFmtId="9" fontId="105" fillId="5" borderId="44" xfId="1506" applyNumberFormat="1" applyFont="1" applyFill="1" applyBorder="1" applyAlignment="1">
      <alignment vertical="center"/>
    </xf>
    <xf numFmtId="0" fontId="105" fillId="0" borderId="0" xfId="4" applyNumberFormat="1" applyFont="1"/>
    <xf numFmtId="0" fontId="105" fillId="0" borderId="0" xfId="4" applyNumberFormat="1" applyFont="1" applyFill="1" applyBorder="1"/>
    <xf numFmtId="0" fontId="105" fillId="0" borderId="0" xfId="4" applyNumberFormat="1" applyFont="1" applyFill="1"/>
    <xf numFmtId="0" fontId="105" fillId="5" borderId="0" xfId="1506" applyFont="1" applyFill="1" applyBorder="1" applyAlignment="1">
      <alignment vertical="center"/>
    </xf>
    <xf numFmtId="0" fontId="138" fillId="0" borderId="0" xfId="1506" applyFont="1"/>
    <xf numFmtId="0" fontId="138" fillId="0" borderId="0" xfId="1506" quotePrefix="1" applyFont="1" applyBorder="1"/>
    <xf numFmtId="0" fontId="138" fillId="0" borderId="0" xfId="1506" applyFont="1" applyBorder="1" applyAlignment="1">
      <alignment horizontal="right"/>
    </xf>
    <xf numFmtId="0" fontId="108" fillId="0" borderId="0" xfId="1506" applyFont="1" applyAlignment="1">
      <alignment horizontal="center"/>
    </xf>
    <xf numFmtId="0" fontId="138" fillId="0" borderId="0" xfId="1506" applyFont="1" applyFill="1"/>
    <xf numFmtId="0" fontId="138" fillId="0" borderId="0" xfId="1506" applyFont="1" applyFill="1" applyBorder="1" applyAlignment="1">
      <alignment horizontal="left"/>
    </xf>
    <xf numFmtId="0" fontId="138" fillId="0" borderId="0" xfId="1506" applyFont="1" applyAlignment="1">
      <alignment horizontal="right"/>
    </xf>
    <xf numFmtId="11" fontId="86" fillId="0" borderId="0" xfId="1507" applyNumberFormat="1" applyFont="1" applyAlignment="1">
      <alignment horizontal="right"/>
    </xf>
    <xf numFmtId="177" fontId="86" fillId="0" borderId="0" xfId="1507" applyFont="1" applyAlignment="1">
      <alignment horizontal="right"/>
    </xf>
    <xf numFmtId="0" fontId="84" fillId="0" borderId="0" xfId="1506" applyFont="1" applyAlignment="1">
      <alignment horizontal="right"/>
    </xf>
    <xf numFmtId="0" fontId="84" fillId="0" borderId="0" xfId="1506" applyFont="1" applyBorder="1" applyAlignment="1">
      <alignment horizontal="right"/>
    </xf>
    <xf numFmtId="177" fontId="108" fillId="0" borderId="0" xfId="1507" applyFont="1" applyAlignment="1">
      <alignment horizontal="right"/>
    </xf>
    <xf numFmtId="180" fontId="108" fillId="0" borderId="0" xfId="1507" applyNumberFormat="1" applyFont="1" applyAlignment="1">
      <alignment horizontal="right"/>
    </xf>
    <xf numFmtId="177" fontId="138" fillId="0" borderId="0" xfId="1507" applyFont="1"/>
    <xf numFmtId="177" fontId="84" fillId="0" borderId="0" xfId="1507" applyFont="1"/>
    <xf numFmtId="0" fontId="138" fillId="0" borderId="0" xfId="1506" applyFont="1" applyAlignment="1">
      <alignment vertical="center"/>
    </xf>
    <xf numFmtId="2" fontId="84" fillId="0" borderId="0" xfId="1506" applyNumberFormat="1" applyFont="1" applyAlignment="1">
      <alignment vertical="center"/>
    </xf>
    <xf numFmtId="0" fontId="138" fillId="0" borderId="0" xfId="1506" quotePrefix="1" applyFont="1" applyFill="1" applyBorder="1"/>
    <xf numFmtId="0" fontId="138" fillId="0" borderId="0" xfId="1506" quotePrefix="1" applyFont="1" applyFill="1"/>
    <xf numFmtId="2" fontId="138" fillId="0" borderId="0" xfId="1506" applyNumberFormat="1" applyFont="1" applyAlignment="1">
      <alignment vertical="center"/>
    </xf>
    <xf numFmtId="0" fontId="138" fillId="7" borderId="0" xfId="1506" applyFont="1" applyFill="1" applyBorder="1"/>
    <xf numFmtId="0" fontId="84" fillId="7" borderId="0" xfId="1506" applyFont="1" applyFill="1" applyBorder="1" applyAlignment="1">
      <alignment vertical="center"/>
    </xf>
    <xf numFmtId="177" fontId="84" fillId="7" borderId="0" xfId="1507" applyFont="1" applyFill="1" applyBorder="1" applyAlignment="1">
      <alignment vertical="center"/>
    </xf>
    <xf numFmtId="0" fontId="84" fillId="7" borderId="0" xfId="0" applyNumberFormat="1" applyFont="1" applyFill="1" applyBorder="1" applyAlignment="1" applyProtection="1">
      <alignment vertical="center"/>
    </xf>
    <xf numFmtId="177" fontId="84" fillId="7" borderId="0" xfId="0" applyNumberFormat="1" applyFont="1" applyFill="1" applyBorder="1" applyAlignment="1" applyProtection="1">
      <alignment vertical="center"/>
    </xf>
    <xf numFmtId="177" fontId="84" fillId="7" borderId="0" xfId="1506" applyNumberFormat="1" applyFont="1" applyFill="1" applyBorder="1" applyAlignment="1">
      <alignment vertical="center"/>
    </xf>
    <xf numFmtId="0" fontId="84" fillId="7" borderId="0" xfId="1506" applyNumberFormat="1" applyFont="1" applyFill="1" applyBorder="1" applyAlignment="1">
      <alignment vertical="center"/>
    </xf>
    <xf numFmtId="0" fontId="108" fillId="0" borderId="34" xfId="1506" applyFont="1" applyFill="1" applyBorder="1" applyAlignment="1">
      <alignment horizontal="left" vertical="center" indent="1"/>
    </xf>
    <xf numFmtId="0" fontId="84" fillId="0" borderId="36" xfId="1506" applyFont="1" applyFill="1" applyBorder="1"/>
    <xf numFmtId="0" fontId="84" fillId="7" borderId="29" xfId="1506" applyFont="1" applyFill="1" applyBorder="1" applyAlignment="1">
      <alignment vertical="center"/>
    </xf>
    <xf numFmtId="0" fontId="84" fillId="0" borderId="38" xfId="1506" applyFont="1" applyFill="1" applyBorder="1"/>
    <xf numFmtId="0" fontId="108" fillId="12" borderId="33" xfId="1506" applyFont="1" applyFill="1" applyBorder="1" applyAlignment="1">
      <alignment vertical="center"/>
    </xf>
    <xf numFmtId="0" fontId="84" fillId="12" borderId="33" xfId="1506" applyFont="1" applyFill="1" applyBorder="1"/>
    <xf numFmtId="0" fontId="84" fillId="6" borderId="31" xfId="1506" applyFont="1" applyFill="1" applyBorder="1"/>
    <xf numFmtId="0" fontId="138" fillId="6" borderId="0" xfId="1506" applyFont="1" applyFill="1" applyBorder="1"/>
    <xf numFmtId="0" fontId="84" fillId="6" borderId="0" xfId="1506" applyFont="1" applyFill="1" applyBorder="1"/>
    <xf numFmtId="0" fontId="84" fillId="6" borderId="0" xfId="1506" applyFont="1" applyFill="1" applyBorder="1" applyAlignment="1">
      <alignment horizontal="right"/>
    </xf>
    <xf numFmtId="0" fontId="108" fillId="6" borderId="11" xfId="1506" applyFont="1" applyFill="1" applyBorder="1" applyAlignment="1">
      <alignment vertical="center"/>
    </xf>
    <xf numFmtId="0" fontId="84" fillId="6" borderId="0" xfId="1506" applyFont="1" applyFill="1" applyBorder="1" applyAlignment="1">
      <alignment vertical="center"/>
    </xf>
    <xf numFmtId="0" fontId="84" fillId="6" borderId="0" xfId="1506" applyNumberFormat="1" applyFont="1" applyFill="1" applyBorder="1" applyAlignment="1">
      <alignment vertical="center"/>
    </xf>
    <xf numFmtId="177" fontId="84" fillId="6" borderId="0" xfId="1507" applyFont="1" applyFill="1" applyBorder="1" applyAlignment="1">
      <alignment vertical="center"/>
    </xf>
    <xf numFmtId="0" fontId="84" fillId="6" borderId="0" xfId="0" applyNumberFormat="1" applyFont="1" applyFill="1" applyBorder="1" applyAlignment="1" applyProtection="1">
      <alignment vertical="center"/>
    </xf>
    <xf numFmtId="177" fontId="84" fillId="6" borderId="0" xfId="0" applyNumberFormat="1" applyFont="1" applyFill="1" applyBorder="1" applyAlignment="1" applyProtection="1">
      <alignment vertical="center"/>
    </xf>
    <xf numFmtId="177" fontId="84" fillId="6" borderId="0" xfId="1506" applyNumberFormat="1" applyFont="1" applyFill="1" applyBorder="1" applyAlignment="1">
      <alignment vertical="center"/>
    </xf>
    <xf numFmtId="0" fontId="108" fillId="0" borderId="0" xfId="1506" applyFont="1" applyFill="1"/>
    <xf numFmtId="0" fontId="84" fillId="37" borderId="0" xfId="1506" applyFont="1" applyFill="1"/>
    <xf numFmtId="0" fontId="84" fillId="36" borderId="0" xfId="1506" applyFont="1" applyFill="1"/>
    <xf numFmtId="0" fontId="138" fillId="36" borderId="0" xfId="1506" applyFont="1" applyFill="1"/>
    <xf numFmtId="0" fontId="105" fillId="36" borderId="84" xfId="1506" applyFont="1" applyFill="1" applyBorder="1"/>
    <xf numFmtId="0" fontId="105" fillId="36" borderId="85" xfId="1506" applyFont="1" applyFill="1" applyBorder="1"/>
    <xf numFmtId="0" fontId="105" fillId="36" borderId="88" xfId="1506" applyFont="1" applyFill="1" applyBorder="1"/>
    <xf numFmtId="0" fontId="105" fillId="36" borderId="152" xfId="1506" applyFont="1" applyFill="1" applyBorder="1"/>
    <xf numFmtId="0" fontId="84" fillId="36" borderId="81" xfId="1506" applyFont="1" applyFill="1" applyBorder="1"/>
    <xf numFmtId="0" fontId="84" fillId="36" borderId="78" xfId="1506" applyNumberFormat="1" applyFont="1" applyFill="1" applyBorder="1"/>
    <xf numFmtId="0" fontId="84" fillId="36" borderId="0" xfId="1506" applyFont="1" applyFill="1" applyBorder="1" applyAlignment="1">
      <alignment vertical="center"/>
    </xf>
    <xf numFmtId="177" fontId="84" fillId="36" borderId="0" xfId="1506" applyNumberFormat="1" applyFont="1" applyFill="1" applyBorder="1" applyAlignment="1">
      <alignment vertical="center"/>
    </xf>
    <xf numFmtId="0" fontId="84" fillId="36" borderId="82" xfId="1506" applyFont="1" applyFill="1" applyBorder="1"/>
    <xf numFmtId="0" fontId="84" fillId="36" borderId="93" xfId="1506" applyNumberFormat="1" applyFont="1" applyFill="1" applyBorder="1"/>
    <xf numFmtId="0" fontId="84" fillId="36" borderId="0" xfId="0" applyNumberFormat="1" applyFont="1" applyFill="1" applyBorder="1" applyAlignment="1" applyProtection="1">
      <alignment vertical="center"/>
    </xf>
    <xf numFmtId="177" fontId="84" fillId="36" borderId="0" xfId="0" applyNumberFormat="1" applyFont="1" applyFill="1" applyBorder="1" applyAlignment="1" applyProtection="1">
      <alignment vertical="center"/>
    </xf>
    <xf numFmtId="0" fontId="84" fillId="36" borderId="0" xfId="1506" applyFont="1" applyFill="1" applyBorder="1"/>
    <xf numFmtId="0" fontId="84" fillId="36" borderId="0" xfId="1506" applyFont="1" applyFill="1" applyBorder="1" applyAlignment="1">
      <alignment horizontal="right"/>
    </xf>
    <xf numFmtId="0" fontId="138" fillId="36" borderId="0" xfId="1506" applyFont="1" applyFill="1" applyBorder="1"/>
    <xf numFmtId="0" fontId="108" fillId="36" borderId="11" xfId="1506" applyFont="1" applyFill="1" applyBorder="1" applyAlignment="1">
      <alignment vertical="center"/>
    </xf>
    <xf numFmtId="177" fontId="84" fillId="36" borderId="0" xfId="1507" applyFont="1" applyFill="1" applyBorder="1" applyAlignment="1">
      <alignment vertical="center"/>
    </xf>
    <xf numFmtId="0" fontId="84" fillId="36" borderId="83" xfId="1506" applyNumberFormat="1" applyFont="1" applyFill="1" applyBorder="1"/>
    <xf numFmtId="0" fontId="84" fillId="5" borderId="198" xfId="1506" applyNumberFormat="1" applyFont="1" applyFill="1" applyBorder="1" applyAlignment="1">
      <alignment vertical="center"/>
    </xf>
    <xf numFmtId="0" fontId="84" fillId="5" borderId="197" xfId="1506" applyFont="1" applyFill="1" applyBorder="1"/>
    <xf numFmtId="178" fontId="138" fillId="5" borderId="198" xfId="1506" applyNumberFormat="1" applyFont="1" applyFill="1" applyBorder="1"/>
    <xf numFmtId="0" fontId="138" fillId="5" borderId="197" xfId="1506" applyFont="1" applyFill="1" applyBorder="1"/>
    <xf numFmtId="0" fontId="138" fillId="5" borderId="198" xfId="1506" applyFont="1" applyFill="1" applyBorder="1" applyAlignment="1">
      <alignment vertical="center"/>
    </xf>
    <xf numFmtId="0" fontId="88" fillId="0" borderId="0" xfId="1506" applyFont="1" applyBorder="1" applyAlignment="1">
      <alignment vertical="center"/>
    </xf>
    <xf numFmtId="183" fontId="78" fillId="0" borderId="0" xfId="1" applyFont="1" applyBorder="1" applyAlignment="1">
      <alignment vertical="center"/>
    </xf>
    <xf numFmtId="173" fontId="78" fillId="0" borderId="0" xfId="1506" applyNumberFormat="1" applyBorder="1" applyAlignment="1">
      <alignment vertical="center"/>
    </xf>
    <xf numFmtId="0" fontId="105" fillId="0" borderId="0" xfId="4" applyNumberFormat="1" applyBorder="1"/>
    <xf numFmtId="173" fontId="105" fillId="0" borderId="0" xfId="4" applyNumberFormat="1" applyBorder="1"/>
    <xf numFmtId="173" fontId="0" fillId="0" borderId="0" xfId="0" applyNumberFormat="1" applyBorder="1"/>
    <xf numFmtId="164" fontId="26" fillId="92" borderId="156" xfId="32262" applyNumberFormat="1" applyFont="1" applyFill="1" applyBorder="1" applyAlignment="1"/>
    <xf numFmtId="183" fontId="0" fillId="0" borderId="0" xfId="1" applyFont="1" applyFill="1"/>
    <xf numFmtId="173" fontId="0" fillId="0" borderId="0" xfId="0" applyNumberFormat="1" applyFill="1"/>
    <xf numFmtId="178" fontId="78" fillId="0" borderId="0" xfId="2" applyNumberFormat="1" applyBorder="1" applyAlignment="1">
      <alignment vertical="center"/>
    </xf>
    <xf numFmtId="183" fontId="78" fillId="0" borderId="0" xfId="1" applyFont="1" applyBorder="1" applyAlignment="1">
      <alignment horizontal="center" vertical="center" wrapText="1"/>
    </xf>
    <xf numFmtId="183" fontId="0" fillId="0" borderId="0" xfId="1" applyFont="1" applyBorder="1" applyAlignment="1">
      <alignment horizontal="center" vertical="center" wrapText="1"/>
    </xf>
    <xf numFmtId="183" fontId="78" fillId="0" borderId="0" xfId="1" applyFont="1" applyBorder="1" applyAlignment="1">
      <alignment horizontal="center" vertical="center"/>
    </xf>
    <xf numFmtId="178" fontId="78" fillId="0" borderId="0" xfId="2" applyNumberFormat="1" applyFont="1" applyBorder="1" applyAlignment="1">
      <alignment horizontal="center" vertical="center"/>
    </xf>
    <xf numFmtId="183" fontId="84" fillId="5" borderId="0" xfId="1" applyFont="1" applyFill="1" applyBorder="1" applyAlignment="1">
      <alignment horizontal="center" vertical="center"/>
    </xf>
    <xf numFmtId="178" fontId="138" fillId="5" borderId="0" xfId="1506" applyNumberFormat="1" applyFont="1" applyFill="1" applyBorder="1"/>
    <xf numFmtId="178" fontId="84" fillId="0" borderId="0" xfId="2" applyNumberFormat="1" applyFont="1" applyFill="1" applyBorder="1" applyAlignment="1">
      <alignment vertical="center"/>
    </xf>
    <xf numFmtId="178" fontId="31" fillId="0" borderId="156" xfId="2" applyNumberFormat="1" applyFont="1" applyFill="1" applyBorder="1" applyAlignment="1">
      <alignment horizontal="center"/>
    </xf>
    <xf numFmtId="178" fontId="31" fillId="0" borderId="156" xfId="2" applyNumberFormat="1" applyFont="1" applyBorder="1" applyAlignment="1">
      <alignment horizontal="center"/>
    </xf>
    <xf numFmtId="178" fontId="0" fillId="0" borderId="156" xfId="2" applyNumberFormat="1" applyFont="1" applyBorder="1" applyAlignment="1">
      <alignment horizontal="center"/>
    </xf>
    <xf numFmtId="178" fontId="31" fillId="0" borderId="156" xfId="2" applyNumberFormat="1" applyFont="1" applyBorder="1"/>
    <xf numFmtId="178" fontId="83" fillId="0" borderId="156" xfId="2" applyNumberFormat="1" applyFont="1" applyBorder="1" applyAlignment="1">
      <alignment horizontal="center"/>
    </xf>
    <xf numFmtId="178" fontId="31" fillId="0" borderId="156" xfId="32262" applyNumberFormat="1" applyBorder="1" applyAlignment="1">
      <alignment horizontal="center"/>
    </xf>
    <xf numFmtId="178" fontId="0" fillId="0" borderId="156" xfId="32268" applyNumberFormat="1" applyFont="1" applyBorder="1" applyAlignment="1">
      <alignment horizontal="center"/>
    </xf>
    <xf numFmtId="0" fontId="84" fillId="0" borderId="0" xfId="1506" applyFont="1" applyBorder="1" applyAlignment="1">
      <alignment vertical="center"/>
    </xf>
    <xf numFmtId="170" fontId="62" fillId="0" borderId="0" xfId="969" applyNumberFormat="1" applyBorder="1"/>
    <xf numFmtId="0" fontId="143" fillId="24" borderId="0" xfId="8" applyFont="1" applyBorder="1" applyAlignment="1">
      <alignment vertical="center"/>
    </xf>
    <xf numFmtId="4" fontId="143" fillId="24" borderId="198" xfId="8" applyNumberFormat="1" applyFont="1" applyBorder="1" applyAlignment="1">
      <alignment vertical="center"/>
    </xf>
    <xf numFmtId="182" fontId="78" fillId="0" borderId="0" xfId="2" applyNumberFormat="1" applyFont="1" applyBorder="1" applyAlignment="1">
      <alignment vertical="center"/>
    </xf>
    <xf numFmtId="182" fontId="88" fillId="0" borderId="0" xfId="2" applyNumberFormat="1" applyFont="1" applyBorder="1" applyAlignment="1">
      <alignment vertical="center"/>
    </xf>
    <xf numFmtId="197" fontId="281" fillId="0" borderId="0" xfId="33346" applyFont="1" applyAlignment="1"/>
    <xf numFmtId="197" fontId="114" fillId="0" borderId="0" xfId="33347" applyFont="1"/>
    <xf numFmtId="197" fontId="280" fillId="0" borderId="0" xfId="33346" applyAlignment="1"/>
    <xf numFmtId="197" fontId="282" fillId="0" borderId="0" xfId="33346" applyFont="1" applyAlignment="1">
      <alignment vertical="center"/>
    </xf>
    <xf numFmtId="197" fontId="280" fillId="0" borderId="0" xfId="33346" applyAlignment="1">
      <alignment vertical="center"/>
    </xf>
    <xf numFmtId="197" fontId="283" fillId="0" borderId="0" xfId="33346" applyFont="1" applyAlignment="1"/>
    <xf numFmtId="197" fontId="285" fillId="0" borderId="0" xfId="33346" applyFont="1" applyAlignment="1"/>
    <xf numFmtId="197" fontId="280" fillId="69" borderId="0" xfId="33346" applyFill="1" applyBorder="1" applyAlignment="1"/>
    <xf numFmtId="197" fontId="280" fillId="69" borderId="146" xfId="33346" applyFill="1" applyBorder="1" applyAlignment="1"/>
    <xf numFmtId="197" fontId="280" fillId="69" borderId="0" xfId="33346" applyFont="1" applyFill="1" applyBorder="1" applyAlignment="1"/>
    <xf numFmtId="197" fontId="280" fillId="69" borderId="0" xfId="33346" applyFill="1" applyBorder="1" applyAlignment="1">
      <alignment horizontal="right"/>
    </xf>
    <xf numFmtId="197" fontId="280" fillId="69" borderId="0" xfId="33346" applyFill="1" applyBorder="1" applyAlignment="1">
      <alignment vertical="center"/>
    </xf>
    <xf numFmtId="197" fontId="285" fillId="69" borderId="0" xfId="33346" applyFont="1" applyFill="1" applyBorder="1" applyAlignment="1"/>
    <xf numFmtId="178" fontId="280" fillId="69" borderId="0" xfId="33346" applyNumberFormat="1" applyFill="1" applyBorder="1" applyAlignment="1"/>
    <xf numFmtId="197" fontId="283" fillId="0" borderId="0" xfId="33346" applyFont="1" applyAlignment="1">
      <alignment vertical="center"/>
    </xf>
    <xf numFmtId="197" fontId="280" fillId="90" borderId="0" xfId="33346" applyFill="1" applyBorder="1" applyAlignment="1"/>
    <xf numFmtId="197" fontId="280" fillId="90" borderId="146" xfId="33346" applyFill="1" applyBorder="1" applyAlignment="1"/>
    <xf numFmtId="197" fontId="285" fillId="90" borderId="0" xfId="33346" applyFont="1" applyFill="1" applyBorder="1" applyAlignment="1"/>
    <xf numFmtId="197" fontId="280" fillId="90" borderId="0" xfId="33346" applyFont="1" applyFill="1" applyBorder="1" applyAlignment="1">
      <alignment horizontal="right"/>
    </xf>
    <xf numFmtId="197" fontId="280" fillId="90" borderId="0" xfId="33346" applyFill="1" applyBorder="1" applyAlignment="1">
      <alignment horizontal="right"/>
    </xf>
    <xf numFmtId="0" fontId="280" fillId="90" borderId="0" xfId="33346" applyNumberFormat="1" applyFill="1" applyBorder="1" applyAlignment="1">
      <alignment vertical="center"/>
    </xf>
    <xf numFmtId="197" fontId="280" fillId="90" borderId="0" xfId="33346" applyFill="1" applyBorder="1" applyAlignment="1">
      <alignment vertical="center"/>
    </xf>
    <xf numFmtId="9" fontId="280" fillId="90" borderId="0" xfId="33346" applyNumberFormat="1" applyFill="1" applyBorder="1" applyAlignment="1">
      <alignment vertical="center"/>
    </xf>
    <xf numFmtId="197" fontId="280" fillId="90" borderId="0" xfId="33346" applyNumberFormat="1" applyFill="1" applyBorder="1" applyAlignment="1">
      <alignment vertical="center"/>
    </xf>
    <xf numFmtId="197" fontId="280" fillId="0" borderId="0" xfId="33346" applyFill="1" applyAlignment="1">
      <alignment vertical="center"/>
    </xf>
    <xf numFmtId="197" fontId="287" fillId="90" borderId="0" xfId="33346" applyNumberFormat="1" applyFont="1" applyFill="1" applyBorder="1" applyAlignment="1">
      <alignment horizontal="right" vertical="center"/>
    </xf>
    <xf numFmtId="0" fontId="280" fillId="90" borderId="0" xfId="33346" applyNumberFormat="1" applyFont="1" applyFill="1" applyBorder="1" applyAlignment="1"/>
    <xf numFmtId="197" fontId="280" fillId="90" borderId="0" xfId="33346" applyFont="1" applyFill="1" applyBorder="1" applyAlignment="1"/>
    <xf numFmtId="197" fontId="280" fillId="0" borderId="0" xfId="33346" applyFill="1" applyBorder="1" applyAlignment="1">
      <alignment vertical="center"/>
    </xf>
    <xf numFmtId="10" fontId="280" fillId="90" borderId="0" xfId="33346" applyNumberFormat="1" applyFill="1" applyBorder="1" applyAlignment="1">
      <alignment horizontal="right" vertical="center"/>
    </xf>
    <xf numFmtId="197" fontId="280" fillId="90" borderId="0" xfId="33346" applyFill="1" applyBorder="1" applyAlignment="1">
      <alignment horizontal="right" vertical="center"/>
    </xf>
    <xf numFmtId="197" fontId="280" fillId="0" borderId="0" xfId="33346" applyBorder="1" applyAlignment="1">
      <alignment vertical="center"/>
    </xf>
    <xf numFmtId="197" fontId="280" fillId="0" borderId="0" xfId="33346" applyBorder="1" applyAlignment="1"/>
    <xf numFmtId="10" fontId="238" fillId="68" borderId="0" xfId="33348" applyNumberFormat="1" applyFill="1"/>
    <xf numFmtId="197" fontId="280" fillId="90" borderId="147" xfId="33346" applyFill="1" applyBorder="1" applyAlignment="1"/>
    <xf numFmtId="197" fontId="287" fillId="90" borderId="0" xfId="33346" applyFont="1" applyFill="1" applyBorder="1" applyAlignment="1">
      <alignment vertical="center"/>
    </xf>
    <xf numFmtId="197" fontId="287" fillId="90" borderId="147" xfId="33346" applyFont="1" applyFill="1" applyBorder="1" applyAlignment="1">
      <alignment horizontal="right" vertical="center"/>
    </xf>
    <xf numFmtId="197" fontId="285" fillId="90" borderId="0" xfId="33346" applyNumberFormat="1" applyFont="1" applyFill="1" applyBorder="1" applyAlignment="1">
      <alignment vertical="center"/>
    </xf>
    <xf numFmtId="197" fontId="280" fillId="90" borderId="0" xfId="33346" applyFont="1" applyFill="1" applyBorder="1" applyAlignment="1">
      <alignment horizontal="right" vertical="center"/>
    </xf>
    <xf numFmtId="197" fontId="285" fillId="90" borderId="0" xfId="33346" applyFont="1" applyFill="1" applyBorder="1" applyAlignment="1">
      <alignment vertical="center"/>
    </xf>
    <xf numFmtId="197" fontId="280" fillId="90" borderId="146" xfId="33346" applyFill="1" applyBorder="1" applyAlignment="1">
      <alignment vertical="center"/>
    </xf>
    <xf numFmtId="197" fontId="293" fillId="90" borderId="0" xfId="33349" applyNumberFormat="1" applyFont="1" applyFill="1" applyBorder="1" applyAlignment="1">
      <alignment horizontal="right" vertical="center"/>
    </xf>
    <xf numFmtId="197" fontId="291" fillId="90" borderId="146" xfId="33349" applyFill="1" applyBorder="1" applyAlignment="1">
      <alignment vertical="center"/>
    </xf>
    <xf numFmtId="197" fontId="287" fillId="90" borderId="0" xfId="33346" applyFont="1" applyFill="1" applyBorder="1" applyAlignment="1">
      <alignment horizontal="right" vertical="center"/>
    </xf>
    <xf numFmtId="0" fontId="287" fillId="90" borderId="149" xfId="33346" applyNumberFormat="1" applyFont="1" applyFill="1" applyBorder="1" applyAlignment="1">
      <alignment horizontal="right" vertical="center"/>
    </xf>
    <xf numFmtId="0" fontId="287" fillId="90" borderId="0" xfId="33346" applyNumberFormat="1" applyFont="1" applyFill="1" applyBorder="1" applyAlignment="1">
      <alignment horizontal="right" vertical="center"/>
    </xf>
    <xf numFmtId="0" fontId="0" fillId="90" borderId="0" xfId="1658" applyNumberFormat="1" applyFont="1" applyFill="1" applyBorder="1" applyAlignment="1">
      <alignment horizontal="right" vertical="center"/>
    </xf>
    <xf numFmtId="197" fontId="287" fillId="68" borderId="0" xfId="33346" applyFont="1" applyFill="1" applyBorder="1" applyAlignment="1">
      <alignment vertical="center"/>
    </xf>
    <xf numFmtId="197" fontId="238" fillId="68" borderId="0" xfId="33348" applyFill="1" applyBorder="1"/>
    <xf numFmtId="197" fontId="280" fillId="68" borderId="146" xfId="33346" applyFill="1" applyBorder="1" applyAlignment="1"/>
    <xf numFmtId="197" fontId="280" fillId="90" borderId="0" xfId="33346" applyNumberFormat="1" applyFont="1" applyFill="1" applyBorder="1" applyAlignment="1"/>
    <xf numFmtId="0" fontId="280" fillId="90" borderId="145" xfId="33346" applyNumberFormat="1" applyFill="1" applyBorder="1" applyAlignment="1"/>
    <xf numFmtId="0" fontId="285" fillId="90" borderId="0" xfId="33346" applyNumberFormat="1" applyFont="1" applyFill="1" applyBorder="1" applyAlignment="1"/>
    <xf numFmtId="0" fontId="280" fillId="90" borderId="0" xfId="33346" applyNumberFormat="1" applyFill="1" applyBorder="1" applyAlignment="1"/>
    <xf numFmtId="0" fontId="280" fillId="90" borderId="0" xfId="33346" applyNumberFormat="1" applyFont="1" applyFill="1" applyBorder="1" applyAlignment="1">
      <alignment horizontal="right"/>
    </xf>
    <xf numFmtId="0" fontId="280" fillId="90" borderId="0" xfId="33346" applyNumberFormat="1" applyFill="1" applyBorder="1" applyAlignment="1">
      <alignment horizontal="right"/>
    </xf>
    <xf numFmtId="0" fontId="286" fillId="90" borderId="145" xfId="33346" applyNumberFormat="1" applyFont="1" applyFill="1" applyBorder="1" applyAlignment="1"/>
    <xf numFmtId="0" fontId="0" fillId="90" borderId="0" xfId="1658" applyNumberFormat="1" applyFont="1" applyFill="1" applyBorder="1" applyAlignment="1">
      <alignment vertical="center"/>
    </xf>
    <xf numFmtId="178" fontId="280" fillId="90" borderId="0" xfId="33346" applyNumberFormat="1" applyFill="1" applyBorder="1" applyAlignment="1"/>
    <xf numFmtId="0" fontId="0" fillId="90" borderId="0" xfId="1658" applyNumberFormat="1" applyFont="1" applyFill="1" applyBorder="1" applyAlignment="1"/>
    <xf numFmtId="0" fontId="286" fillId="90" borderId="0" xfId="33346" applyNumberFormat="1" applyFont="1" applyFill="1" applyBorder="1" applyAlignment="1"/>
    <xf numFmtId="0" fontId="280" fillId="68" borderId="0" xfId="33346" applyNumberFormat="1" applyFill="1" applyBorder="1" applyAlignment="1">
      <alignment vertical="center"/>
    </xf>
    <xf numFmtId="0" fontId="0" fillId="68" borderId="0" xfId="1658" applyNumberFormat="1" applyFont="1" applyFill="1" applyBorder="1" applyAlignment="1">
      <alignment vertical="center"/>
    </xf>
    <xf numFmtId="0" fontId="287" fillId="90" borderId="0" xfId="33346" applyNumberFormat="1" applyFont="1" applyFill="1" applyBorder="1" applyAlignment="1">
      <alignment vertical="center"/>
    </xf>
    <xf numFmtId="0" fontId="286" fillId="68" borderId="145" xfId="33346" applyNumberFormat="1" applyFont="1" applyFill="1" applyBorder="1" applyAlignment="1"/>
    <xf numFmtId="0" fontId="287" fillId="68" borderId="0" xfId="33346" applyNumberFormat="1" applyFont="1" applyFill="1" applyBorder="1" applyAlignment="1">
      <alignment vertical="center"/>
    </xf>
    <xf numFmtId="0" fontId="0" fillId="90" borderId="0" xfId="1659" applyNumberFormat="1" applyFont="1" applyFill="1" applyBorder="1" applyAlignment="1">
      <alignment vertical="center"/>
    </xf>
    <xf numFmtId="197" fontId="280" fillId="90" borderId="0" xfId="33346" applyFill="1" applyBorder="1" applyAlignment="1">
      <alignment horizontal="left"/>
    </xf>
    <xf numFmtId="197" fontId="280" fillId="0" borderId="0" xfId="33346" applyFill="1" applyBorder="1" applyAlignment="1"/>
    <xf numFmtId="197" fontId="284" fillId="0" borderId="0" xfId="33346" applyFont="1" applyFill="1" applyBorder="1" applyAlignment="1">
      <alignment horizontal="left" vertical="center" indent="1"/>
    </xf>
    <xf numFmtId="183" fontId="280" fillId="90" borderId="0" xfId="33346" applyNumberFormat="1" applyFill="1" applyBorder="1" applyAlignment="1"/>
    <xf numFmtId="197" fontId="294" fillId="0" borderId="0" xfId="33350" applyNumberFormat="1" applyAlignment="1"/>
    <xf numFmtId="197" fontId="294" fillId="0" borderId="0" xfId="33350" applyNumberFormat="1" applyFill="1" applyBorder="1" applyAlignment="1"/>
    <xf numFmtId="197" fontId="280" fillId="0" borderId="0" xfId="33346" applyFont="1" applyFill="1" applyBorder="1" applyAlignment="1"/>
    <xf numFmtId="197" fontId="280" fillId="0" borderId="0" xfId="33346" applyFill="1" applyBorder="1" applyAlignment="1">
      <alignment horizontal="right"/>
    </xf>
    <xf numFmtId="0" fontId="280" fillId="68" borderId="0" xfId="33346" applyNumberFormat="1" applyFill="1" applyBorder="1" applyAlignment="1"/>
    <xf numFmtId="197" fontId="280" fillId="0" borderId="205" xfId="33346" applyBorder="1" applyAlignment="1"/>
    <xf numFmtId="197" fontId="280" fillId="21" borderId="0" xfId="33346" applyFill="1" applyAlignment="1"/>
    <xf numFmtId="197" fontId="280" fillId="0" borderId="0" xfId="33346" applyFont="1" applyAlignment="1"/>
    <xf numFmtId="197" fontId="280" fillId="68" borderId="0" xfId="33346" applyNumberFormat="1" applyFill="1" applyBorder="1" applyAlignment="1">
      <alignment vertical="center"/>
    </xf>
    <xf numFmtId="197" fontId="296" fillId="0" borderId="0" xfId="33346" applyFont="1" applyAlignment="1"/>
    <xf numFmtId="0" fontId="287" fillId="0" borderId="0" xfId="33346" applyNumberFormat="1" applyFont="1" applyAlignment="1">
      <alignment horizontal="center"/>
    </xf>
    <xf numFmtId="0" fontId="280" fillId="0" borderId="0" xfId="33346" applyNumberFormat="1" applyAlignment="1"/>
    <xf numFmtId="197" fontId="280" fillId="0" borderId="0" xfId="33346" applyBorder="1" applyAlignment="1">
      <alignment horizontal="right"/>
    </xf>
    <xf numFmtId="197" fontId="280" fillId="0" borderId="0" xfId="33346" applyFont="1" applyBorder="1" applyAlignment="1"/>
    <xf numFmtId="197" fontId="280" fillId="0" borderId="0" xfId="33346" applyAlignment="1">
      <alignment horizontal="right"/>
    </xf>
    <xf numFmtId="197" fontId="298" fillId="0" borderId="0" xfId="33346" applyFont="1" applyAlignment="1"/>
    <xf numFmtId="177" fontId="280" fillId="0" borderId="0" xfId="33346" applyNumberFormat="1" applyAlignment="1"/>
    <xf numFmtId="197" fontId="285" fillId="0" borderId="0" xfId="33346" applyFont="1" applyBorder="1" applyAlignment="1"/>
    <xf numFmtId="197" fontId="280" fillId="21" borderId="0" xfId="33346" applyFill="1" applyBorder="1" applyAlignment="1">
      <alignment vertical="center"/>
    </xf>
    <xf numFmtId="197" fontId="280" fillId="21" borderId="0" xfId="33346" applyFill="1" applyBorder="1" applyAlignment="1">
      <alignment horizontal="left" vertical="center"/>
    </xf>
    <xf numFmtId="177" fontId="280" fillId="21" borderId="0" xfId="33346" applyNumberFormat="1" applyFont="1" applyFill="1" applyBorder="1" applyAlignment="1">
      <alignment vertical="center"/>
    </xf>
    <xf numFmtId="197" fontId="280" fillId="21" borderId="146" xfId="33346" applyFill="1" applyBorder="1" applyAlignment="1"/>
    <xf numFmtId="197" fontId="78" fillId="0" borderId="0" xfId="33347"/>
    <xf numFmtId="197" fontId="128" fillId="0" borderId="0" xfId="33347" applyFont="1"/>
    <xf numFmtId="197" fontId="78" fillId="26" borderId="0" xfId="33347" applyFill="1" applyBorder="1"/>
    <xf numFmtId="197" fontId="0" fillId="26" borderId="0" xfId="33347" applyFont="1" applyFill="1" applyBorder="1" applyAlignment="1">
      <alignment vertical="center"/>
    </xf>
    <xf numFmtId="197" fontId="78" fillId="26" borderId="0" xfId="33347" applyFill="1" applyBorder="1" applyAlignment="1">
      <alignment vertical="center"/>
    </xf>
    <xf numFmtId="197" fontId="80" fillId="26" borderId="40" xfId="33347" applyFont="1" applyFill="1" applyBorder="1"/>
    <xf numFmtId="197" fontId="78" fillId="26" borderId="41" xfId="33347" applyFill="1" applyBorder="1"/>
    <xf numFmtId="197" fontId="78" fillId="26" borderId="40" xfId="33347" applyFill="1" applyBorder="1"/>
    <xf numFmtId="197" fontId="85" fillId="26" borderId="11" xfId="33347" applyFont="1" applyFill="1" applyBorder="1" applyAlignment="1">
      <alignment vertical="center"/>
    </xf>
    <xf numFmtId="197" fontId="78" fillId="0" borderId="0" xfId="33347" applyAlignment="1">
      <alignment vertical="center"/>
    </xf>
    <xf numFmtId="197" fontId="78" fillId="25" borderId="35" xfId="33347" applyFill="1" applyBorder="1"/>
    <xf numFmtId="197" fontId="78" fillId="25" borderId="33" xfId="33347" applyFill="1" applyBorder="1"/>
    <xf numFmtId="197" fontId="81" fillId="25" borderId="34" xfId="33347" applyFont="1" applyFill="1" applyBorder="1" applyAlignment="1">
      <alignment horizontal="left" vertical="center" indent="1"/>
    </xf>
    <xf numFmtId="197" fontId="78" fillId="26" borderId="39" xfId="33347" applyFill="1" applyBorder="1"/>
    <xf numFmtId="197" fontId="78" fillId="26" borderId="29" xfId="33347" applyFill="1" applyBorder="1"/>
    <xf numFmtId="197" fontId="80" fillId="26" borderId="38" xfId="33347" applyFont="1" applyFill="1" applyBorder="1"/>
    <xf numFmtId="197" fontId="78" fillId="26" borderId="0" xfId="33347" applyFill="1" applyBorder="1" applyAlignment="1">
      <alignment horizontal="right"/>
    </xf>
    <xf numFmtId="197" fontId="88" fillId="26" borderId="0" xfId="33347" applyFont="1" applyFill="1" applyBorder="1"/>
    <xf numFmtId="197" fontId="78" fillId="26" borderId="37" xfId="33347" applyFill="1" applyBorder="1"/>
    <xf numFmtId="197" fontId="78" fillId="26" borderId="31" xfId="33347" applyFill="1" applyBorder="1"/>
    <xf numFmtId="197" fontId="78" fillId="26" borderId="36" xfId="33347" applyFill="1" applyBorder="1"/>
    <xf numFmtId="197" fontId="81" fillId="25" borderId="33" xfId="33347" applyFont="1" applyFill="1" applyBorder="1" applyAlignment="1">
      <alignment vertical="center"/>
    </xf>
    <xf numFmtId="197" fontId="78" fillId="6" borderId="41" xfId="33347" applyFill="1" applyBorder="1"/>
    <xf numFmtId="177" fontId="0" fillId="6" borderId="0" xfId="33347" applyNumberFormat="1" applyFont="1" applyFill="1" applyBorder="1" applyAlignment="1">
      <alignment vertical="center"/>
    </xf>
    <xf numFmtId="197" fontId="78" fillId="6" borderId="0" xfId="33347" applyFill="1" applyBorder="1" applyAlignment="1">
      <alignment vertical="center"/>
    </xf>
    <xf numFmtId="197" fontId="78" fillId="6" borderId="0" xfId="33347" applyFill="1" applyBorder="1" applyAlignment="1">
      <alignment horizontal="left" vertical="center"/>
    </xf>
    <xf numFmtId="197" fontId="80" fillId="6" borderId="40" xfId="33347" applyFont="1" applyFill="1" applyBorder="1"/>
    <xf numFmtId="180" fontId="78" fillId="6" borderId="99" xfId="33347" applyNumberFormat="1" applyFill="1" applyBorder="1"/>
    <xf numFmtId="197" fontId="78" fillId="6" borderId="99" xfId="33347" applyFill="1" applyBorder="1"/>
    <xf numFmtId="180" fontId="78" fillId="6" borderId="97" xfId="33347" applyNumberFormat="1" applyFill="1" applyBorder="1"/>
    <xf numFmtId="197" fontId="78" fillId="6" borderId="97" xfId="33347" applyFill="1" applyBorder="1"/>
    <xf numFmtId="180" fontId="78" fillId="6" borderId="98" xfId="33347" applyNumberFormat="1" applyFill="1" applyBorder="1"/>
    <xf numFmtId="197" fontId="78" fillId="6" borderId="98" xfId="33347" applyFill="1" applyBorder="1"/>
    <xf numFmtId="197" fontId="78" fillId="6" borderId="98" xfId="33347" applyNumberFormat="1" applyFill="1" applyBorder="1"/>
    <xf numFmtId="197" fontId="106" fillId="6" borderId="209" xfId="33347" applyFont="1" applyFill="1" applyBorder="1"/>
    <xf numFmtId="177" fontId="88" fillId="6" borderId="0" xfId="33347" applyNumberFormat="1" applyFont="1" applyFill="1" applyBorder="1" applyAlignment="1">
      <alignment horizontal="right" vertical="center"/>
    </xf>
    <xf numFmtId="197" fontId="88" fillId="6" borderId="0" xfId="33347" applyFont="1" applyFill="1" applyBorder="1" applyAlignment="1">
      <alignment vertical="center"/>
    </xf>
    <xf numFmtId="0" fontId="78" fillId="6" borderId="0" xfId="33347" applyNumberFormat="1" applyFill="1" applyBorder="1" applyAlignment="1">
      <alignment horizontal="left" vertical="center"/>
    </xf>
    <xf numFmtId="197" fontId="85" fillId="6" borderId="11" xfId="33347" applyFont="1" applyFill="1" applyBorder="1" applyAlignment="1">
      <alignment vertical="center"/>
    </xf>
    <xf numFmtId="197" fontId="78" fillId="6" borderId="0" xfId="33347" applyFill="1" applyBorder="1"/>
    <xf numFmtId="197" fontId="78" fillId="6" borderId="40" xfId="33347" applyFill="1" applyBorder="1"/>
    <xf numFmtId="197" fontId="88" fillId="6" borderId="0" xfId="33347" applyFont="1" applyFill="1" applyBorder="1" applyAlignment="1">
      <alignment horizontal="right"/>
    </xf>
    <xf numFmtId="197" fontId="78" fillId="6" borderId="0" xfId="33347" applyFill="1" applyBorder="1" applyAlignment="1">
      <alignment horizontal="right"/>
    </xf>
    <xf numFmtId="197" fontId="88" fillId="6" borderId="0" xfId="33347" applyFont="1" applyFill="1" applyBorder="1"/>
    <xf numFmtId="197" fontId="78" fillId="6" borderId="37" xfId="33347" applyFill="1" applyBorder="1"/>
    <xf numFmtId="197" fontId="78" fillId="6" borderId="31" xfId="33347" applyFill="1" applyBorder="1"/>
    <xf numFmtId="197" fontId="78" fillId="6" borderId="36" xfId="33347" applyFill="1" applyBorder="1"/>
    <xf numFmtId="197" fontId="78" fillId="12" borderId="35" xfId="33347" applyFill="1" applyBorder="1"/>
    <xf numFmtId="197" fontId="78" fillId="12" borderId="33" xfId="33347" applyFill="1" applyBorder="1"/>
    <xf numFmtId="197" fontId="81" fillId="12" borderId="33" xfId="33347" applyFont="1" applyFill="1" applyBorder="1" applyAlignment="1">
      <alignment vertical="center"/>
    </xf>
    <xf numFmtId="197" fontId="81" fillId="12" borderId="34" xfId="33347" applyFont="1" applyFill="1" applyBorder="1" applyAlignment="1">
      <alignment horizontal="left" vertical="center" indent="1"/>
    </xf>
    <xf numFmtId="197" fontId="78" fillId="7" borderId="39" xfId="33347" applyFill="1" applyBorder="1"/>
    <xf numFmtId="197" fontId="78" fillId="7" borderId="29" xfId="33347" applyFill="1" applyBorder="1" applyAlignment="1">
      <alignment vertical="center"/>
    </xf>
    <xf numFmtId="197" fontId="80" fillId="7" borderId="38" xfId="33347" applyFont="1" applyFill="1" applyBorder="1"/>
    <xf numFmtId="197" fontId="78" fillId="7" borderId="41" xfId="33347" applyFill="1" applyBorder="1"/>
    <xf numFmtId="197" fontId="78" fillId="7" borderId="0" xfId="33347" applyFill="1" applyBorder="1" applyAlignment="1">
      <alignment vertical="center"/>
    </xf>
    <xf numFmtId="197" fontId="80" fillId="7" borderId="40" xfId="33347" applyFont="1" applyFill="1" applyBorder="1"/>
    <xf numFmtId="197" fontId="77" fillId="7" borderId="0" xfId="33347" applyFont="1" applyFill="1" applyBorder="1" applyAlignment="1">
      <alignment vertical="center"/>
    </xf>
    <xf numFmtId="197" fontId="78" fillId="7" borderId="0" xfId="33347" applyFill="1" applyBorder="1"/>
    <xf numFmtId="197" fontId="78" fillId="7" borderId="40" xfId="33347" applyFill="1" applyBorder="1"/>
    <xf numFmtId="197" fontId="88" fillId="7" borderId="0" xfId="33347" applyFont="1" applyFill="1" applyBorder="1" applyAlignment="1">
      <alignment horizontal="right"/>
    </xf>
    <xf numFmtId="197" fontId="78" fillId="7" borderId="0" xfId="33347" applyFill="1" applyBorder="1" applyAlignment="1">
      <alignment horizontal="right"/>
    </xf>
    <xf numFmtId="197" fontId="88" fillId="7" borderId="0" xfId="33347" applyFont="1" applyFill="1" applyBorder="1"/>
    <xf numFmtId="197" fontId="78" fillId="11" borderId="35" xfId="33347" applyFill="1" applyBorder="1"/>
    <xf numFmtId="197" fontId="78" fillId="11" borderId="33" xfId="33347" applyFill="1" applyBorder="1"/>
    <xf numFmtId="197" fontId="81" fillId="11" borderId="34" xfId="33347" applyFont="1" applyFill="1" applyBorder="1" applyAlignment="1">
      <alignment horizontal="left" vertical="center" indent="1"/>
    </xf>
    <xf numFmtId="197" fontId="78" fillId="0" borderId="0" xfId="33347" applyBorder="1"/>
    <xf numFmtId="197" fontId="0" fillId="0" borderId="0" xfId="33347" applyFont="1" applyBorder="1"/>
    <xf numFmtId="197" fontId="88" fillId="0" borderId="0" xfId="33347" applyFont="1"/>
    <xf numFmtId="197" fontId="88" fillId="0" borderId="0" xfId="33347" applyFont="1" applyBorder="1"/>
    <xf numFmtId="197" fontId="93" fillId="0" borderId="0" xfId="33347" applyFont="1"/>
    <xf numFmtId="197" fontId="0" fillId="0" borderId="0" xfId="33347" applyFont="1"/>
    <xf numFmtId="197" fontId="78" fillId="0" borderId="0" xfId="33347" applyBorder="1" applyAlignment="1">
      <alignment horizontal="right"/>
    </xf>
    <xf numFmtId="197" fontId="88" fillId="0" borderId="0" xfId="33347" quotePrefix="1" applyFont="1"/>
    <xf numFmtId="197" fontId="0" fillId="0" borderId="0" xfId="33347" applyFont="1" applyFill="1" applyBorder="1"/>
    <xf numFmtId="197" fontId="78" fillId="0" borderId="0" xfId="33347" applyBorder="1" applyAlignment="1">
      <alignment horizontal="left"/>
    </xf>
    <xf numFmtId="177" fontId="0" fillId="0" borderId="148" xfId="2" applyFont="1" applyBorder="1"/>
    <xf numFmtId="197" fontId="78" fillId="0" borderId="148" xfId="33347" applyBorder="1"/>
    <xf numFmtId="197" fontId="0" fillId="0" borderId="148" xfId="33347" applyFont="1" applyBorder="1"/>
    <xf numFmtId="197" fontId="78" fillId="0" borderId="148" xfId="33347" applyBorder="1" applyAlignment="1">
      <alignment horizontal="right"/>
    </xf>
    <xf numFmtId="197" fontId="78" fillId="0" borderId="210" xfId="33347" applyBorder="1"/>
    <xf numFmtId="197" fontId="88" fillId="0" borderId="210" xfId="33347" applyFont="1" applyBorder="1"/>
    <xf numFmtId="197" fontId="0" fillId="0" borderId="0" xfId="33347" quotePrefix="1" applyFont="1"/>
    <xf numFmtId="197" fontId="119" fillId="0" borderId="0" xfId="33347" applyFont="1"/>
    <xf numFmtId="197" fontId="93" fillId="0" borderId="0" xfId="33347" applyFont="1" applyAlignment="1">
      <alignment horizontal="right"/>
    </xf>
    <xf numFmtId="197" fontId="88" fillId="0" borderId="0" xfId="33347" quotePrefix="1" applyFont="1" applyAlignment="1">
      <alignment horizontal="right" vertical="center"/>
    </xf>
    <xf numFmtId="197" fontId="93" fillId="0" borderId="0" xfId="33347" applyFont="1" applyAlignment="1">
      <alignment horizontal="right" vertical="center"/>
    </xf>
    <xf numFmtId="0" fontId="88" fillId="0" borderId="0" xfId="33347" applyNumberFormat="1" applyFont="1"/>
    <xf numFmtId="197" fontId="85" fillId="0" borderId="0" xfId="33347" applyFont="1" applyAlignment="1">
      <alignment horizontal="left" indent="1"/>
    </xf>
    <xf numFmtId="177" fontId="88" fillId="0" borderId="0" xfId="33347" applyNumberFormat="1" applyFont="1"/>
    <xf numFmtId="177" fontId="0" fillId="0" borderId="148" xfId="33347" applyNumberFormat="1" applyFont="1" applyBorder="1"/>
    <xf numFmtId="177" fontId="0" fillId="0" borderId="0" xfId="33347" applyNumberFormat="1" applyFont="1" applyBorder="1"/>
    <xf numFmtId="197" fontId="0" fillId="0" borderId="0" xfId="33347" applyFont="1" applyBorder="1" applyAlignment="1">
      <alignment horizontal="right"/>
    </xf>
    <xf numFmtId="197" fontId="81" fillId="0" borderId="0" xfId="33347" applyFont="1" applyAlignment="1">
      <alignment horizontal="left" indent="1"/>
    </xf>
    <xf numFmtId="197" fontId="78" fillId="0" borderId="0" xfId="33347" applyAlignment="1">
      <alignment horizontal="left" indent="1"/>
    </xf>
    <xf numFmtId="197" fontId="78" fillId="5" borderId="41" xfId="33347" applyFill="1" applyBorder="1"/>
    <xf numFmtId="197" fontId="78" fillId="5" borderId="0" xfId="33347" applyFill="1" applyBorder="1"/>
    <xf numFmtId="197" fontId="78" fillId="5" borderId="0" xfId="33347" applyNumberFormat="1" applyFill="1" applyBorder="1"/>
    <xf numFmtId="197" fontId="0" fillId="5" borderId="40" xfId="33347" applyFont="1" applyFill="1" applyBorder="1" applyAlignment="1">
      <alignment horizontal="left" indent="1"/>
    </xf>
    <xf numFmtId="197" fontId="78" fillId="5" borderId="41" xfId="33347" applyFill="1" applyBorder="1" applyAlignment="1">
      <alignment vertical="center"/>
    </xf>
    <xf numFmtId="197" fontId="77" fillId="5" borderId="0" xfId="33347" applyFont="1" applyFill="1" applyBorder="1" applyAlignment="1">
      <alignment vertical="center"/>
    </xf>
    <xf numFmtId="197" fontId="80" fillId="5" borderId="40" xfId="33347" applyFont="1" applyFill="1" applyBorder="1" applyAlignment="1">
      <alignment horizontal="left" vertical="center" indent="1"/>
    </xf>
    <xf numFmtId="197" fontId="77" fillId="5" borderId="10" xfId="33347" applyFont="1" applyFill="1" applyBorder="1" applyAlignment="1">
      <alignment vertical="center"/>
    </xf>
    <xf numFmtId="0" fontId="85" fillId="5" borderId="12" xfId="33347" applyNumberFormat="1" applyFont="1" applyFill="1" applyBorder="1" applyAlignment="1">
      <alignment horizontal="right" vertical="center"/>
    </xf>
    <xf numFmtId="0" fontId="85" fillId="5" borderId="14" xfId="33347" applyNumberFormat="1" applyFont="1" applyFill="1" applyBorder="1" applyAlignment="1">
      <alignment horizontal="right" vertical="center"/>
    </xf>
    <xf numFmtId="0" fontId="85" fillId="5" borderId="43" xfId="33347" applyNumberFormat="1" applyFont="1" applyFill="1" applyBorder="1" applyAlignment="1">
      <alignment horizontal="right" vertical="center"/>
    </xf>
    <xf numFmtId="197" fontId="85" fillId="5" borderId="12" xfId="33347" applyFont="1" applyFill="1" applyBorder="1" applyAlignment="1">
      <alignment vertical="center"/>
    </xf>
    <xf numFmtId="197" fontId="78" fillId="5" borderId="0" xfId="33347" applyFill="1" applyBorder="1" applyAlignment="1">
      <alignment horizontal="right"/>
    </xf>
    <xf numFmtId="197" fontId="88" fillId="5" borderId="0" xfId="33347" applyFont="1" applyFill="1" applyBorder="1"/>
    <xf numFmtId="197" fontId="78" fillId="5" borderId="0" xfId="33347" applyFill="1" applyBorder="1" applyAlignment="1">
      <alignment vertical="center"/>
    </xf>
    <xf numFmtId="197" fontId="78" fillId="5" borderId="0" xfId="33347" applyNumberFormat="1" applyFill="1" applyBorder="1" applyAlignment="1">
      <alignment vertical="center"/>
    </xf>
    <xf numFmtId="197" fontId="77" fillId="5" borderId="148" xfId="33347" applyFont="1" applyFill="1" applyBorder="1" applyAlignment="1">
      <alignment vertical="center"/>
    </xf>
    <xf numFmtId="0" fontId="78" fillId="5" borderId="41" xfId="33347" applyNumberFormat="1" applyFill="1" applyBorder="1"/>
    <xf numFmtId="197" fontId="80" fillId="5" borderId="40" xfId="33347" applyFont="1" applyFill="1" applyBorder="1" applyAlignment="1">
      <alignment horizontal="left" indent="1"/>
    </xf>
    <xf numFmtId="197" fontId="78" fillId="0" borderId="0" xfId="33347" applyFill="1" applyBorder="1"/>
    <xf numFmtId="197" fontId="78" fillId="5" borderId="40" xfId="33347" applyFill="1" applyBorder="1" applyAlignment="1">
      <alignment horizontal="left" indent="1"/>
    </xf>
    <xf numFmtId="197" fontId="78" fillId="5" borderId="37" xfId="33347" applyFill="1" applyBorder="1"/>
    <xf numFmtId="197" fontId="78" fillId="5" borderId="31" xfId="33347" applyFill="1" applyBorder="1"/>
    <xf numFmtId="197" fontId="78" fillId="5" borderId="36" xfId="33347" applyFill="1" applyBorder="1" applyAlignment="1">
      <alignment horizontal="left" indent="1"/>
    </xf>
    <xf numFmtId="197" fontId="78" fillId="8" borderId="35" xfId="33347" applyFill="1" applyBorder="1" applyAlignment="1">
      <alignment vertical="center"/>
    </xf>
    <xf numFmtId="197" fontId="78" fillId="8" borderId="33" xfId="33347" applyFill="1" applyBorder="1" applyAlignment="1">
      <alignment vertical="center"/>
    </xf>
    <xf numFmtId="197" fontId="81" fillId="8" borderId="34" xfId="33347" applyFont="1" applyFill="1" applyBorder="1" applyAlignment="1">
      <alignment horizontal="left" vertical="center" indent="1"/>
    </xf>
    <xf numFmtId="197" fontId="78" fillId="0" borderId="0" xfId="33347" applyFill="1" applyBorder="1" applyAlignment="1">
      <alignment vertical="center"/>
    </xf>
    <xf numFmtId="197" fontId="78" fillId="0" borderId="0" xfId="33347" applyNumberFormat="1" applyFill="1" applyBorder="1" applyAlignment="1">
      <alignment horizontal="right" vertical="center"/>
    </xf>
    <xf numFmtId="197" fontId="78" fillId="0" borderId="0" xfId="33347" applyNumberFormat="1" applyFill="1" applyBorder="1"/>
    <xf numFmtId="197" fontId="78" fillId="5" borderId="0" xfId="33347" applyFill="1"/>
    <xf numFmtId="197" fontId="80" fillId="5" borderId="40" xfId="33347" applyFont="1" applyFill="1" applyBorder="1"/>
    <xf numFmtId="182" fontId="0" fillId="5" borderId="148" xfId="2" applyNumberFormat="1" applyFont="1" applyFill="1" applyBorder="1"/>
    <xf numFmtId="182" fontId="0" fillId="5" borderId="211" xfId="2" applyNumberFormat="1" applyFont="1" applyFill="1" applyBorder="1" applyAlignment="1">
      <alignment vertical="center"/>
    </xf>
    <xf numFmtId="182" fontId="0" fillId="5" borderId="148" xfId="2" applyNumberFormat="1" applyFont="1" applyFill="1" applyBorder="1" applyAlignment="1">
      <alignment vertical="center"/>
    </xf>
    <xf numFmtId="176" fontId="0" fillId="5" borderId="148" xfId="1" applyNumberFormat="1" applyFont="1" applyFill="1" applyBorder="1" applyAlignment="1">
      <alignment vertical="center"/>
    </xf>
    <xf numFmtId="197" fontId="78" fillId="5" borderId="148" xfId="33347" applyFill="1" applyBorder="1" applyAlignment="1">
      <alignment vertical="center"/>
    </xf>
    <xf numFmtId="197" fontId="78" fillId="5" borderId="148" xfId="33347" applyNumberFormat="1" applyFill="1" applyBorder="1" applyAlignment="1">
      <alignment vertical="center"/>
    </xf>
    <xf numFmtId="197" fontId="85" fillId="5" borderId="12" xfId="33347" applyNumberFormat="1" applyFont="1" applyFill="1" applyBorder="1" applyAlignment="1">
      <alignment horizontal="right" vertical="center"/>
    </xf>
    <xf numFmtId="197" fontId="85" fillId="5" borderId="14" xfId="33347" applyNumberFormat="1" applyFont="1" applyFill="1" applyBorder="1" applyAlignment="1">
      <alignment horizontal="right" vertical="center"/>
    </xf>
    <xf numFmtId="197" fontId="85" fillId="5" borderId="43" xfId="33347" applyFont="1" applyFill="1" applyBorder="1" applyAlignment="1">
      <alignment horizontal="right" vertical="center"/>
    </xf>
    <xf numFmtId="197" fontId="88" fillId="5" borderId="0" xfId="33347" applyNumberFormat="1" applyFont="1" applyFill="1" applyBorder="1" applyAlignment="1">
      <alignment vertical="center"/>
    </xf>
    <xf numFmtId="182" fontId="106" fillId="5" borderId="0" xfId="33347" applyNumberFormat="1" applyFont="1" applyFill="1" applyBorder="1" applyAlignment="1">
      <alignment horizontal="right" vertical="center"/>
    </xf>
    <xf numFmtId="197" fontId="106" fillId="5" borderId="0" xfId="33347" applyFont="1" applyFill="1" applyBorder="1" applyAlignment="1">
      <alignment vertical="center"/>
    </xf>
    <xf numFmtId="197" fontId="106" fillId="5" borderId="0" xfId="33347" applyNumberFormat="1" applyFont="1" applyFill="1" applyBorder="1" applyAlignment="1">
      <alignment vertical="center"/>
    </xf>
    <xf numFmtId="197" fontId="78" fillId="5" borderId="0" xfId="33347" applyFill="1" applyBorder="1" applyAlignment="1">
      <alignment horizontal="left"/>
    </xf>
    <xf numFmtId="197" fontId="105" fillId="0" borderId="0" xfId="4" applyNumberFormat="1"/>
    <xf numFmtId="197" fontId="105" fillId="5" borderId="0" xfId="4" applyNumberFormat="1" applyFill="1"/>
    <xf numFmtId="178" fontId="0" fillId="5" borderId="208" xfId="2" applyNumberFormat="1" applyFont="1" applyFill="1" applyBorder="1" applyAlignment="1">
      <alignment vertical="center"/>
    </xf>
    <xf numFmtId="180" fontId="0" fillId="5" borderId="208" xfId="2" applyNumberFormat="1" applyFont="1" applyFill="1" applyBorder="1" applyAlignment="1">
      <alignment vertical="center"/>
    </xf>
    <xf numFmtId="197" fontId="77" fillId="5" borderId="208" xfId="33347" applyFont="1" applyFill="1" applyBorder="1" applyAlignment="1">
      <alignment vertical="center"/>
    </xf>
    <xf numFmtId="0" fontId="85" fillId="5" borderId="148" xfId="33347" applyNumberFormat="1" applyFont="1" applyFill="1" applyBorder="1" applyAlignment="1">
      <alignment horizontal="center" vertical="center"/>
    </xf>
    <xf numFmtId="0" fontId="85" fillId="5" borderId="211" xfId="33347" applyNumberFormat="1" applyFont="1" applyFill="1" applyBorder="1" applyAlignment="1">
      <alignment horizontal="center" vertical="center"/>
    </xf>
    <xf numFmtId="197" fontId="85" fillId="5" borderId="148" xfId="33347" applyFont="1" applyFill="1" applyBorder="1" applyAlignment="1">
      <alignment vertical="center"/>
    </xf>
    <xf numFmtId="197" fontId="85" fillId="5" borderId="208" xfId="33347" applyFont="1" applyFill="1" applyBorder="1" applyAlignment="1">
      <alignment horizontal="center" vertical="center"/>
    </xf>
    <xf numFmtId="197" fontId="85" fillId="5" borderId="213" xfId="33347" applyFont="1" applyFill="1" applyBorder="1" applyAlignment="1">
      <alignment horizontal="center" vertical="center"/>
    </xf>
    <xf numFmtId="197" fontId="85" fillId="5" borderId="208" xfId="33347" applyFont="1" applyFill="1" applyBorder="1" applyAlignment="1">
      <alignment vertical="center"/>
    </xf>
    <xf numFmtId="197" fontId="0" fillId="5" borderId="0" xfId="33347" applyFont="1" applyFill="1" applyBorder="1" applyAlignment="1">
      <alignment horizontal="left" indent="1"/>
    </xf>
    <xf numFmtId="197" fontId="88" fillId="5" borderId="0" xfId="33347" applyFont="1" applyFill="1" applyBorder="1" applyAlignment="1">
      <alignment horizontal="left"/>
    </xf>
    <xf numFmtId="197" fontId="78" fillId="5" borderId="0" xfId="33347" applyFill="1" applyBorder="1" applyAlignment="1">
      <alignment horizontal="left" indent="1"/>
    </xf>
    <xf numFmtId="197" fontId="105" fillId="5" borderId="41" xfId="4" applyNumberFormat="1" applyFill="1" applyBorder="1"/>
    <xf numFmtId="197" fontId="105" fillId="5" borderId="0" xfId="4" applyNumberFormat="1" applyFill="1" applyBorder="1"/>
    <xf numFmtId="197" fontId="96" fillId="5" borderId="0" xfId="4" applyNumberFormat="1" applyFont="1" applyFill="1" applyBorder="1"/>
    <xf numFmtId="197" fontId="78" fillId="5" borderId="0" xfId="33347" applyNumberFormat="1" applyFill="1" applyBorder="1" applyAlignment="1">
      <alignment horizontal="right" vertical="center"/>
    </xf>
    <xf numFmtId="197" fontId="105" fillId="5" borderId="40" xfId="4" applyNumberFormat="1" applyFill="1" applyBorder="1" applyAlignment="1">
      <alignment horizontal="left" indent="1"/>
    </xf>
    <xf numFmtId="197" fontId="78" fillId="5" borderId="61" xfId="33347" applyFill="1" applyBorder="1"/>
    <xf numFmtId="197" fontId="78" fillId="5" borderId="148" xfId="33347" applyFill="1" applyBorder="1"/>
    <xf numFmtId="197" fontId="78" fillId="5" borderId="214" xfId="33347" applyFill="1" applyBorder="1" applyAlignment="1">
      <alignment horizontal="left" indent="1"/>
    </xf>
    <xf numFmtId="197" fontId="85" fillId="5" borderId="0" xfId="33347" applyNumberFormat="1" applyFont="1" applyFill="1" applyBorder="1" applyAlignment="1">
      <alignment horizontal="right" vertical="center"/>
    </xf>
    <xf numFmtId="197" fontId="85" fillId="5" borderId="17" xfId="33347" applyNumberFormat="1" applyFont="1" applyFill="1" applyBorder="1" applyAlignment="1">
      <alignment horizontal="left" vertical="center"/>
    </xf>
    <xf numFmtId="197" fontId="77" fillId="5" borderId="17" xfId="33347" applyNumberFormat="1" applyFont="1" applyFill="1" applyBorder="1" applyAlignment="1">
      <alignment horizontal="left" vertical="center"/>
    </xf>
    <xf numFmtId="0" fontId="77" fillId="5" borderId="17" xfId="33347" applyNumberFormat="1" applyFont="1" applyFill="1" applyBorder="1" applyAlignment="1">
      <alignment horizontal="right" vertical="center"/>
    </xf>
    <xf numFmtId="197" fontId="85" fillId="5" borderId="17" xfId="33347" applyFont="1" applyFill="1" applyBorder="1" applyAlignment="1">
      <alignment vertical="center"/>
    </xf>
    <xf numFmtId="197" fontId="77" fillId="5" borderId="17" xfId="33347" applyFont="1" applyFill="1" applyBorder="1" applyAlignment="1">
      <alignment vertical="center"/>
    </xf>
    <xf numFmtId="197" fontId="85" fillId="5" borderId="12" xfId="33347" applyNumberFormat="1" applyFont="1" applyFill="1" applyBorder="1" applyAlignment="1">
      <alignment horizontal="left" vertical="center"/>
    </xf>
    <xf numFmtId="197" fontId="78" fillId="5" borderId="17" xfId="33347" applyFill="1" applyBorder="1" applyAlignment="1">
      <alignment vertical="center"/>
    </xf>
    <xf numFmtId="197" fontId="78" fillId="5" borderId="17" xfId="33347" applyNumberFormat="1" applyFill="1" applyBorder="1" applyAlignment="1">
      <alignment vertical="center"/>
    </xf>
    <xf numFmtId="197" fontId="85" fillId="5" borderId="12" xfId="33347" applyFont="1" applyFill="1" applyBorder="1" applyAlignment="1">
      <alignment horizontal="right" vertical="center"/>
    </xf>
    <xf numFmtId="182" fontId="77" fillId="5" borderId="148" xfId="2" applyNumberFormat="1" applyFont="1" applyFill="1" applyBorder="1" applyAlignment="1">
      <alignment horizontal="right" vertical="center"/>
    </xf>
    <xf numFmtId="197" fontId="373" fillId="5" borderId="0" xfId="33354" applyFill="1"/>
    <xf numFmtId="197" fontId="85" fillId="5" borderId="0" xfId="33347" applyFont="1" applyFill="1" applyBorder="1" applyAlignment="1">
      <alignment horizontal="right" vertical="center"/>
    </xf>
    <xf numFmtId="197" fontId="85" fillId="5" borderId="0" xfId="33347" applyFont="1" applyFill="1" applyBorder="1" applyAlignment="1">
      <alignment horizontal="center" vertical="center"/>
    </xf>
    <xf numFmtId="9" fontId="78" fillId="5" borderId="0" xfId="33347" applyNumberFormat="1" applyFill="1" applyBorder="1" applyAlignment="1">
      <alignment vertical="center"/>
    </xf>
    <xf numFmtId="197" fontId="78" fillId="5" borderId="40" xfId="33347" applyFill="1" applyBorder="1" applyAlignment="1">
      <alignment horizontal="left" vertical="center"/>
    </xf>
    <xf numFmtId="197" fontId="78" fillId="5" borderId="164" xfId="33347" applyFill="1" applyBorder="1" applyAlignment="1">
      <alignment vertical="center"/>
    </xf>
    <xf numFmtId="197" fontId="80" fillId="5" borderId="40" xfId="33347" applyFont="1" applyFill="1" applyBorder="1" applyAlignment="1">
      <alignment horizontal="left" vertical="center"/>
    </xf>
    <xf numFmtId="197" fontId="78" fillId="5" borderId="24" xfId="33347" applyFill="1" applyBorder="1" applyAlignment="1">
      <alignment vertical="center"/>
    </xf>
    <xf numFmtId="197" fontId="85" fillId="5" borderId="14" xfId="33347" applyFont="1" applyFill="1" applyBorder="1" applyAlignment="1">
      <alignment horizontal="center" vertical="center"/>
    </xf>
    <xf numFmtId="197" fontId="78" fillId="5" borderId="0" xfId="33347" applyFill="1" applyBorder="1" applyAlignment="1">
      <alignment horizontal="right" vertical="center"/>
    </xf>
    <xf numFmtId="197" fontId="88" fillId="5" borderId="40" xfId="33347" applyFont="1" applyFill="1" applyBorder="1" applyAlignment="1">
      <alignment horizontal="left" indent="1"/>
    </xf>
    <xf numFmtId="197" fontId="128" fillId="0" borderId="0" xfId="33347" applyFont="1" applyAlignment="1">
      <alignment vertical="center"/>
    </xf>
    <xf numFmtId="197" fontId="78" fillId="5" borderId="39" xfId="33347" applyFill="1" applyBorder="1"/>
    <xf numFmtId="197" fontId="78" fillId="5" borderId="29" xfId="33347" applyFill="1" applyBorder="1"/>
    <xf numFmtId="197" fontId="78" fillId="5" borderId="29" xfId="33347" applyNumberFormat="1" applyFill="1" applyBorder="1"/>
    <xf numFmtId="197" fontId="0" fillId="5" borderId="38" xfId="33347" applyFont="1" applyFill="1" applyBorder="1" applyAlignment="1">
      <alignment horizontal="left" indent="1"/>
    </xf>
    <xf numFmtId="197" fontId="78" fillId="5" borderId="64" xfId="33347" applyFill="1" applyBorder="1" applyAlignment="1">
      <alignment vertical="center"/>
    </xf>
    <xf numFmtId="197" fontId="78" fillId="5" borderId="64" xfId="33347" applyNumberFormat="1" applyFill="1" applyBorder="1" applyAlignment="1">
      <alignment horizontal="center" vertical="center"/>
    </xf>
    <xf numFmtId="197" fontId="78" fillId="5" borderId="13" xfId="33347" applyFill="1" applyBorder="1" applyAlignment="1">
      <alignment vertical="center"/>
    </xf>
    <xf numFmtId="0" fontId="78" fillId="5" borderId="13" xfId="33347" applyNumberFormat="1" applyFill="1" applyBorder="1" applyAlignment="1">
      <alignment vertical="center"/>
    </xf>
    <xf numFmtId="0" fontId="78" fillId="5" borderId="0" xfId="33347" applyNumberFormat="1" applyFill="1" applyBorder="1" applyAlignment="1">
      <alignment vertical="center"/>
    </xf>
    <xf numFmtId="197" fontId="78" fillId="5" borderId="10" xfId="33347" applyFill="1" applyBorder="1" applyAlignment="1">
      <alignment vertical="center"/>
    </xf>
    <xf numFmtId="197" fontId="78" fillId="0" borderId="208" xfId="33347" applyBorder="1"/>
    <xf numFmtId="9" fontId="77" fillId="5" borderId="0" xfId="1" applyNumberFormat="1" applyFont="1" applyFill="1" applyBorder="1" applyAlignment="1">
      <alignment horizontal="right" vertical="center"/>
    </xf>
    <xf numFmtId="183" fontId="77" fillId="5" borderId="148" xfId="1" applyFont="1" applyFill="1" applyBorder="1" applyAlignment="1">
      <alignment horizontal="right" vertical="center"/>
    </xf>
    <xf numFmtId="183" fontId="77" fillId="5" borderId="164" xfId="1" applyFont="1" applyFill="1" applyBorder="1" applyAlignment="1">
      <alignment horizontal="right" vertical="center"/>
    </xf>
    <xf numFmtId="197" fontId="78" fillId="0" borderId="0" xfId="33347" applyFill="1"/>
    <xf numFmtId="197" fontId="25" fillId="0" borderId="0" xfId="33355"/>
    <xf numFmtId="197" fontId="78" fillId="7" borderId="29" xfId="33347" applyFill="1" applyBorder="1"/>
    <xf numFmtId="0" fontId="78" fillId="7" borderId="17" xfId="33347" applyNumberFormat="1" applyFill="1" applyBorder="1" applyAlignment="1">
      <alignment vertical="center"/>
    </xf>
    <xf numFmtId="197" fontId="78" fillId="7" borderId="17" xfId="33347" applyFill="1" applyBorder="1" applyAlignment="1">
      <alignment vertical="center"/>
    </xf>
    <xf numFmtId="197" fontId="88" fillId="7" borderId="12" xfId="33347" applyFont="1" applyFill="1" applyBorder="1" applyAlignment="1">
      <alignment horizontal="right" vertical="center"/>
    </xf>
    <xf numFmtId="197" fontId="88" fillId="7" borderId="12" xfId="33347" applyFont="1" applyFill="1" applyBorder="1" applyAlignment="1">
      <alignment vertical="center"/>
    </xf>
    <xf numFmtId="197" fontId="0" fillId="7" borderId="0" xfId="33347" applyFont="1" applyFill="1" applyBorder="1"/>
    <xf numFmtId="197" fontId="78" fillId="11" borderId="33" xfId="33347" applyFill="1" applyBorder="1" applyAlignment="1">
      <alignment horizontal="right"/>
    </xf>
    <xf numFmtId="197" fontId="81" fillId="11" borderId="33" xfId="33347" applyFont="1" applyFill="1" applyBorder="1" applyAlignment="1">
      <alignment vertical="center"/>
    </xf>
    <xf numFmtId="197" fontId="82" fillId="0" borderId="0" xfId="33347" applyFont="1" applyAlignment="1">
      <alignment vertical="center"/>
    </xf>
    <xf numFmtId="0" fontId="85" fillId="6" borderId="11" xfId="33347" applyNumberFormat="1" applyFont="1" applyFill="1" applyBorder="1" applyAlignment="1">
      <alignment vertical="center"/>
    </xf>
    <xf numFmtId="0" fontId="0" fillId="0" borderId="0" xfId="0" applyNumberFormat="1" applyBorder="1" applyAlignment="1">
      <alignment horizontal="left" vertical="center"/>
    </xf>
    <xf numFmtId="0" fontId="77" fillId="7" borderId="0" xfId="33347" applyNumberFormat="1" applyFont="1" applyFill="1" applyBorder="1" applyAlignment="1">
      <alignment vertical="center"/>
    </xf>
    <xf numFmtId="0" fontId="396" fillId="0" borderId="0" xfId="0" applyFont="1"/>
    <xf numFmtId="0" fontId="397" fillId="5" borderId="1" xfId="0" applyNumberFormat="1" applyFont="1" applyFill="1" applyBorder="1" applyAlignment="1">
      <alignment vertical="center"/>
    </xf>
    <xf numFmtId="0" fontId="397" fillId="5" borderId="0" xfId="0" applyNumberFormat="1" applyFont="1" applyFill="1" applyBorder="1" applyAlignment="1">
      <alignment vertical="center"/>
    </xf>
    <xf numFmtId="173" fontId="397" fillId="5" borderId="0" xfId="0" applyNumberFormat="1" applyFont="1" applyFill="1" applyBorder="1" applyAlignment="1">
      <alignment horizontal="center" vertical="center"/>
    </xf>
    <xf numFmtId="2" fontId="0" fillId="5" borderId="27" xfId="1" applyNumberFormat="1" applyFont="1" applyFill="1" applyBorder="1" applyAlignment="1">
      <alignment vertical="center"/>
    </xf>
    <xf numFmtId="2" fontId="0" fillId="5" borderId="15" xfId="1" applyNumberFormat="1" applyFont="1" applyFill="1" applyBorder="1" applyAlignment="1">
      <alignment vertical="center"/>
    </xf>
    <xf numFmtId="0" fontId="88" fillId="5" borderId="215" xfId="0" applyFont="1" applyFill="1" applyBorder="1"/>
    <xf numFmtId="0" fontId="99" fillId="0" borderId="0" xfId="1446" applyFont="1" applyFill="1" applyAlignment="1">
      <alignment horizontal="left"/>
    </xf>
    <xf numFmtId="0" fontId="135" fillId="5" borderId="0" xfId="0" applyFont="1" applyFill="1" applyBorder="1"/>
    <xf numFmtId="0" fontId="135" fillId="8" borderId="36" xfId="0" applyFont="1" applyFill="1" applyBorder="1" applyAlignment="1">
      <alignment horizontal="left" vertical="center" indent="1"/>
    </xf>
    <xf numFmtId="0" fontId="0" fillId="8" borderId="31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left" vertical="center"/>
    </xf>
    <xf numFmtId="10" fontId="78" fillId="5" borderId="0" xfId="1" applyNumberFormat="1" applyFont="1" applyFill="1" applyBorder="1" applyAlignment="1">
      <alignment horizontal="left" vertical="center"/>
    </xf>
    <xf numFmtId="10" fontId="88" fillId="5" borderId="0" xfId="1" applyNumberFormat="1" applyFont="1" applyFill="1" applyBorder="1" applyAlignment="1">
      <alignment horizontal="left" vertical="center"/>
    </xf>
    <xf numFmtId="10" fontId="0" fillId="5" borderId="0" xfId="1" applyNumberFormat="1" applyFont="1" applyFill="1" applyBorder="1" applyAlignment="1">
      <alignment horizontal="left" vertical="center"/>
    </xf>
    <xf numFmtId="0" fontId="135" fillId="24" borderId="0" xfId="8" applyNumberFormat="1" applyFont="1" applyBorder="1" applyAlignment="1">
      <alignment vertical="center"/>
    </xf>
    <xf numFmtId="0" fontId="99" fillId="5" borderId="0" xfId="6" applyFont="1" applyFill="1" applyBorder="1" applyAlignment="1" applyProtection="1">
      <alignment horizontal="left"/>
      <protection locked="0"/>
    </xf>
    <xf numFmtId="0" fontId="96" fillId="5" borderId="0" xfId="0" applyNumberFormat="1" applyFont="1" applyFill="1" applyBorder="1" applyAlignment="1">
      <alignment horizontal="left" vertical="center"/>
    </xf>
    <xf numFmtId="0" fontId="96" fillId="5" borderId="0" xfId="0" applyFont="1" applyFill="1" applyAlignment="1">
      <alignment horizontal="left"/>
    </xf>
    <xf numFmtId="0" fontId="96" fillId="5" borderId="0" xfId="0" applyFont="1" applyFill="1" applyBorder="1" applyAlignment="1">
      <alignment horizontal="left"/>
    </xf>
    <xf numFmtId="0" fontId="135" fillId="5" borderId="127" xfId="0" applyFont="1" applyFill="1" applyBorder="1"/>
    <xf numFmtId="10" fontId="0" fillId="5" borderId="216" xfId="0" applyNumberFormat="1" applyFont="1" applyFill="1" applyBorder="1" applyAlignment="1">
      <alignment horizontal="right" vertical="center"/>
    </xf>
    <xf numFmtId="0" fontId="132" fillId="0" borderId="0" xfId="0" applyFont="1"/>
    <xf numFmtId="0" fontId="78" fillId="0" borderId="210" xfId="8" applyNumberFormat="1" applyFont="1" applyFill="1" applyBorder="1" applyAlignment="1">
      <alignment vertical="center"/>
    </xf>
    <xf numFmtId="0" fontId="0" fillId="0" borderId="210" xfId="0" applyFont="1" applyFill="1" applyBorder="1"/>
    <xf numFmtId="11" fontId="0" fillId="0" borderId="210" xfId="0" applyNumberFormat="1" applyFont="1" applyBorder="1"/>
    <xf numFmtId="0" fontId="88" fillId="0" borderId="208" xfId="0" applyFont="1" applyBorder="1" applyAlignment="1">
      <alignment horizontal="right"/>
    </xf>
    <xf numFmtId="177" fontId="88" fillId="0" borderId="208" xfId="2" applyFont="1" applyBorder="1" applyAlignment="1">
      <alignment horizontal="right" vertical="center"/>
    </xf>
    <xf numFmtId="0" fontId="88" fillId="0" borderId="208" xfId="0" applyFont="1" applyBorder="1" applyAlignment="1">
      <alignment vertical="center"/>
    </xf>
    <xf numFmtId="177" fontId="88" fillId="0" borderId="0" xfId="2" applyFont="1" applyBorder="1" applyAlignment="1">
      <alignment horizontal="left" vertical="center"/>
    </xf>
    <xf numFmtId="0" fontId="88" fillId="0" borderId="0" xfId="0" applyFont="1" applyBorder="1" applyAlignment="1">
      <alignment horizontal="right"/>
    </xf>
    <xf numFmtId="0" fontId="135" fillId="0" borderId="0" xfId="0" applyFont="1" applyAlignment="1">
      <alignment horizontal="right"/>
    </xf>
    <xf numFmtId="0" fontId="135" fillId="0" borderId="0" xfId="0" applyFont="1" applyAlignment="1">
      <alignment horizontal="left"/>
    </xf>
    <xf numFmtId="0" fontId="262" fillId="0" borderId="0" xfId="1450" applyFill="1" applyBorder="1"/>
    <xf numFmtId="0" fontId="99" fillId="0" borderId="0" xfId="6" applyNumberFormat="1" applyFont="1" applyFill="1" applyBorder="1"/>
    <xf numFmtId="0" fontId="99" fillId="0" borderId="0" xfId="6" applyFill="1" applyBorder="1"/>
    <xf numFmtId="0" fontId="53" fillId="0" borderId="0" xfId="1446" applyFill="1"/>
    <xf numFmtId="0" fontId="53" fillId="0" borderId="0" xfId="1446" applyFont="1" applyFill="1" applyBorder="1" applyAlignment="1">
      <alignment horizontal="center"/>
    </xf>
    <xf numFmtId="0" fontId="53" fillId="0" borderId="0" xfId="1446" applyFill="1" applyBorder="1" applyAlignment="1">
      <alignment horizontal="center"/>
    </xf>
    <xf numFmtId="0" fontId="53" fillId="0" borderId="57" xfId="1446" applyFill="1" applyBorder="1"/>
    <xf numFmtId="0" fontId="62" fillId="0" borderId="210" xfId="969" applyBorder="1"/>
    <xf numFmtId="0" fontId="215" fillId="0" borderId="157" xfId="969" applyFont="1" applyBorder="1"/>
    <xf numFmtId="0" fontId="62" fillId="93" borderId="0" xfId="969" applyFill="1"/>
    <xf numFmtId="0" fontId="280" fillId="69" borderId="215" xfId="33346" applyNumberFormat="1" applyFont="1" applyFill="1" applyBorder="1" applyAlignment="1">
      <alignment vertical="center"/>
    </xf>
    <xf numFmtId="197" fontId="280" fillId="69" borderId="215" xfId="33346" applyFont="1" applyFill="1" applyBorder="1" applyAlignment="1">
      <alignment vertical="center"/>
    </xf>
    <xf numFmtId="0" fontId="53" fillId="0" borderId="157" xfId="1446" applyBorder="1"/>
    <xf numFmtId="177" fontId="398" fillId="90" borderId="0" xfId="1658" applyFont="1" applyFill="1" applyBorder="1" applyAlignment="1">
      <alignment horizontal="left" vertical="center"/>
    </xf>
    <xf numFmtId="197" fontId="285" fillId="68" borderId="0" xfId="33346" applyFont="1" applyFill="1" applyBorder="1" applyAlignment="1"/>
    <xf numFmtId="197" fontId="280" fillId="68" borderId="0" xfId="33346" applyFill="1" applyBorder="1" applyAlignment="1"/>
    <xf numFmtId="197" fontId="280" fillId="68" borderId="0" xfId="33346" applyFont="1" applyFill="1" applyBorder="1" applyAlignment="1">
      <alignment horizontal="right"/>
    </xf>
    <xf numFmtId="197" fontId="280" fillId="68" borderId="0" xfId="33346" applyFill="1" applyBorder="1" applyAlignment="1">
      <alignment horizontal="right"/>
    </xf>
    <xf numFmtId="197" fontId="280" fillId="68" borderId="0" xfId="33346" applyFill="1" applyBorder="1" applyAlignment="1">
      <alignment vertical="center"/>
    </xf>
    <xf numFmtId="10" fontId="280" fillId="68" borderId="0" xfId="33346" applyNumberFormat="1" applyFill="1" applyBorder="1" applyAlignment="1">
      <alignment vertical="center"/>
    </xf>
    <xf numFmtId="197" fontId="280" fillId="68" borderId="0" xfId="33346" applyNumberFormat="1" applyFont="1" applyFill="1" applyBorder="1" applyAlignment="1"/>
    <xf numFmtId="179" fontId="0" fillId="68" borderId="0" xfId="1658" applyNumberFormat="1" applyFont="1" applyFill="1" applyBorder="1" applyAlignment="1">
      <alignment vertical="center"/>
    </xf>
    <xf numFmtId="179" fontId="0" fillId="68" borderId="0" xfId="1658" applyNumberFormat="1" applyFont="1" applyFill="1" applyBorder="1" applyAlignment="1">
      <alignment horizontal="right" vertical="center"/>
    </xf>
    <xf numFmtId="180" fontId="0" fillId="68" borderId="0" xfId="1658" applyNumberFormat="1" applyFont="1" applyFill="1" applyBorder="1" applyAlignment="1">
      <alignment vertical="center"/>
    </xf>
    <xf numFmtId="180" fontId="0" fillId="68" borderId="147" xfId="1658" applyNumberFormat="1" applyFont="1" applyFill="1" applyBorder="1" applyAlignment="1">
      <alignment vertical="center"/>
    </xf>
    <xf numFmtId="0" fontId="280" fillId="90" borderId="0" xfId="33346" applyNumberFormat="1" applyFont="1" applyFill="1" applyBorder="1" applyAlignment="1">
      <alignment vertical="center"/>
    </xf>
    <xf numFmtId="0" fontId="285" fillId="68" borderId="0" xfId="33346" applyNumberFormat="1" applyFont="1" applyFill="1" applyBorder="1" applyAlignment="1"/>
    <xf numFmtId="197" fontId="88" fillId="5" borderId="0" xfId="33347" applyFont="1" applyFill="1" applyBorder="1" applyAlignment="1">
      <alignment horizontal="center"/>
    </xf>
    <xf numFmtId="197" fontId="85" fillId="5" borderId="210" xfId="33347" applyFont="1" applyFill="1" applyBorder="1" applyAlignment="1">
      <alignment vertical="center"/>
    </xf>
    <xf numFmtId="197" fontId="85" fillId="5" borderId="212" xfId="33347" applyFont="1" applyFill="1" applyBorder="1" applyAlignment="1">
      <alignment horizontal="center" vertical="center"/>
    </xf>
    <xf numFmtId="197" fontId="85" fillId="5" borderId="210" xfId="33347" applyFont="1" applyFill="1" applyBorder="1" applyAlignment="1">
      <alignment horizontal="center" vertical="center"/>
    </xf>
    <xf numFmtId="197" fontId="77" fillId="5" borderId="210" xfId="33347" applyFont="1" applyFill="1" applyBorder="1" applyAlignment="1">
      <alignment vertical="center"/>
    </xf>
    <xf numFmtId="182" fontId="77" fillId="5" borderId="210" xfId="2" applyNumberFormat="1" applyFont="1" applyFill="1" applyBorder="1" applyAlignment="1">
      <alignment horizontal="right" vertical="center"/>
    </xf>
    <xf numFmtId="182" fontId="0" fillId="5" borderId="148" xfId="2" applyNumberFormat="1" applyFont="1" applyFill="1" applyBorder="1" applyAlignment="1">
      <alignment horizontal="right" vertical="center"/>
    </xf>
    <xf numFmtId="178" fontId="0" fillId="5" borderId="148" xfId="2" applyNumberFormat="1" applyFont="1" applyFill="1" applyBorder="1" applyAlignment="1">
      <alignment horizontal="center" vertical="center"/>
    </xf>
    <xf numFmtId="197" fontId="85" fillId="5" borderId="12" xfId="33347" applyFont="1" applyFill="1" applyBorder="1" applyAlignment="1">
      <alignment horizontal="center" vertical="center"/>
    </xf>
    <xf numFmtId="178" fontId="0" fillId="5" borderId="148" xfId="2" applyNumberFormat="1" applyFont="1" applyFill="1" applyBorder="1" applyAlignment="1">
      <alignment vertical="center"/>
    </xf>
    <xf numFmtId="183" fontId="0" fillId="5" borderId="17" xfId="1" applyFont="1" applyFill="1" applyBorder="1" applyAlignment="1">
      <alignment horizontal="center"/>
    </xf>
    <xf numFmtId="0" fontId="0" fillId="5" borderId="0" xfId="0" applyNumberFormat="1" applyFont="1" applyFill="1" applyBorder="1"/>
    <xf numFmtId="0" fontId="0" fillId="5" borderId="157" xfId="0" applyFont="1" applyFill="1" applyBorder="1"/>
    <xf numFmtId="0" fontId="0" fillId="5" borderId="215" xfId="0" applyFont="1" applyFill="1" applyBorder="1"/>
    <xf numFmtId="1" fontId="0" fillId="5" borderId="215" xfId="0" applyNumberFormat="1" applyFont="1" applyFill="1" applyBorder="1"/>
    <xf numFmtId="0" fontId="0" fillId="5" borderId="217" xfId="0" applyFont="1" applyFill="1" applyBorder="1"/>
    <xf numFmtId="0" fontId="77" fillId="0" borderId="0" xfId="0" applyFont="1" applyAlignment="1">
      <alignment vertical="center"/>
    </xf>
    <xf numFmtId="0" fontId="85" fillId="11" borderId="34" xfId="0" applyFont="1" applyFill="1" applyBorder="1" applyAlignment="1">
      <alignment horizontal="left" vertical="center" indent="1"/>
    </xf>
    <xf numFmtId="0" fontId="85" fillId="11" borderId="33" xfId="0" applyFont="1" applyFill="1" applyBorder="1" applyAlignment="1">
      <alignment vertical="center"/>
    </xf>
    <xf numFmtId="0" fontId="0" fillId="11" borderId="33" xfId="0" applyFont="1" applyFill="1" applyBorder="1" applyAlignment="1">
      <alignment horizontal="right"/>
    </xf>
    <xf numFmtId="0" fontId="0" fillId="7" borderId="38" xfId="0" applyFont="1" applyFill="1" applyBorder="1"/>
    <xf numFmtId="0" fontId="0" fillId="7" borderId="29" xfId="0" applyFont="1" applyFill="1" applyBorder="1"/>
    <xf numFmtId="0" fontId="0" fillId="7" borderId="39" xfId="0" applyFont="1" applyFill="1" applyBorder="1"/>
    <xf numFmtId="0" fontId="0" fillId="7" borderId="40" xfId="0" applyFont="1" applyFill="1" applyBorder="1" applyAlignment="1">
      <alignment horizontal="left" indent="1"/>
    </xf>
    <xf numFmtId="0" fontId="0" fillId="7" borderId="40" xfId="0" applyFont="1" applyFill="1" applyBorder="1" applyAlignment="1">
      <alignment horizontal="left" vertical="center" indent="1"/>
    </xf>
    <xf numFmtId="0" fontId="0" fillId="7" borderId="0" xfId="0" applyFont="1" applyFill="1" applyBorder="1" applyAlignment="1">
      <alignment horizontal="left" vertical="center" indent="1"/>
    </xf>
    <xf numFmtId="0" fontId="85" fillId="8" borderId="34" xfId="0" applyFont="1" applyFill="1" applyBorder="1" applyAlignment="1">
      <alignment horizontal="left" vertical="center" indent="1"/>
    </xf>
    <xf numFmtId="0" fontId="0" fillId="5" borderId="36" xfId="0" applyFont="1" applyFill="1" applyBorder="1" applyAlignment="1">
      <alignment horizontal="left" indent="1"/>
    </xf>
    <xf numFmtId="0" fontId="0" fillId="5" borderId="31" xfId="0" applyFont="1" applyFill="1" applyBorder="1"/>
    <xf numFmtId="0" fontId="0" fillId="5" borderId="37" xfId="0" applyFont="1" applyFill="1" applyBorder="1"/>
    <xf numFmtId="0" fontId="0" fillId="5" borderId="222" xfId="0" applyFont="1" applyFill="1" applyBorder="1" applyAlignment="1">
      <alignment horizontal="left" indent="1"/>
    </xf>
    <xf numFmtId="0" fontId="0" fillId="5" borderId="219" xfId="0" applyFont="1" applyFill="1" applyBorder="1"/>
    <xf numFmtId="0" fontId="0" fillId="5" borderId="223" xfId="0" applyFont="1" applyFill="1" applyBorder="1"/>
    <xf numFmtId="0" fontId="0" fillId="0" borderId="219" xfId="0" applyFont="1" applyBorder="1"/>
    <xf numFmtId="0" fontId="0" fillId="5" borderId="0" xfId="0" applyNumberFormat="1" applyFont="1" applyFill="1" applyBorder="1" applyAlignment="1">
      <alignment horizontal="right" vertical="center"/>
    </xf>
    <xf numFmtId="0" fontId="0" fillId="5" borderId="55" xfId="0" applyFont="1" applyFill="1" applyBorder="1" applyAlignment="1">
      <alignment vertical="center"/>
    </xf>
    <xf numFmtId="0" fontId="0" fillId="5" borderId="210" xfId="0" applyFont="1" applyFill="1" applyBorder="1" applyAlignment="1">
      <alignment vertical="center"/>
    </xf>
    <xf numFmtId="0" fontId="0" fillId="5" borderId="56" xfId="0" applyFont="1" applyFill="1" applyBorder="1" applyAlignment="1">
      <alignment vertical="center"/>
    </xf>
    <xf numFmtId="0" fontId="0" fillId="5" borderId="217" xfId="0" applyFont="1" applyFill="1" applyBorder="1" applyAlignment="1">
      <alignment vertical="center"/>
    </xf>
    <xf numFmtId="0" fontId="0" fillId="5" borderId="215" xfId="0" applyFont="1" applyFill="1" applyBorder="1" applyAlignment="1">
      <alignment vertical="center"/>
    </xf>
    <xf numFmtId="0" fontId="0" fillId="5" borderId="218" xfId="0" applyFont="1" applyFill="1" applyBorder="1" applyAlignment="1">
      <alignment vertical="center"/>
    </xf>
    <xf numFmtId="0" fontId="0" fillId="5" borderId="210" xfId="0" applyFont="1" applyFill="1" applyBorder="1" applyAlignment="1">
      <alignment horizontal="left" vertical="center"/>
    </xf>
    <xf numFmtId="0" fontId="0" fillId="5" borderId="56" xfId="0" applyFont="1" applyFill="1" applyBorder="1" applyAlignment="1">
      <alignment horizontal="left" vertical="center"/>
    </xf>
    <xf numFmtId="0" fontId="0" fillId="5" borderId="0" xfId="0" applyFont="1" applyFill="1" applyBorder="1" applyAlignment="1">
      <alignment horizontal="left" vertical="top"/>
    </xf>
    <xf numFmtId="0" fontId="0" fillId="5" borderId="58" xfId="0" applyFont="1" applyFill="1" applyBorder="1" applyAlignment="1">
      <alignment horizontal="left" vertical="center"/>
    </xf>
    <xf numFmtId="0" fontId="0" fillId="5" borderId="215" xfId="0" applyFont="1" applyFill="1" applyBorder="1" applyAlignment="1">
      <alignment horizontal="left" vertical="top"/>
    </xf>
    <xf numFmtId="0" fontId="0" fillId="5" borderId="215" xfId="0" applyFont="1" applyFill="1" applyBorder="1" applyAlignment="1">
      <alignment horizontal="left" vertical="center"/>
    </xf>
    <xf numFmtId="0" fontId="0" fillId="5" borderId="218" xfId="0" applyFont="1" applyFill="1" applyBorder="1" applyAlignment="1">
      <alignment horizontal="left" vertical="center"/>
    </xf>
    <xf numFmtId="0" fontId="96" fillId="0" borderId="0" xfId="4" applyNumberFormat="1" applyFont="1" applyFill="1"/>
    <xf numFmtId="0" fontId="0" fillId="0" borderId="0" xfId="6" applyFont="1" applyFill="1"/>
    <xf numFmtId="0" fontId="0" fillId="0" borderId="0" xfId="6" applyFont="1"/>
    <xf numFmtId="176" fontId="77" fillId="5" borderId="157" xfId="7" applyNumberFormat="1" applyFont="1" applyFill="1" applyBorder="1" applyAlignment="1">
      <alignment horizontal="right" vertical="center"/>
    </xf>
    <xf numFmtId="176" fontId="77" fillId="5" borderId="0" xfId="7" applyNumberFormat="1" applyFont="1" applyFill="1" applyBorder="1" applyAlignment="1">
      <alignment horizontal="left" vertical="center"/>
    </xf>
    <xf numFmtId="176" fontId="77" fillId="5" borderId="58" xfId="7" applyNumberFormat="1" applyFont="1" applyFill="1" applyBorder="1" applyAlignment="1">
      <alignment horizontal="right" vertical="center"/>
    </xf>
    <xf numFmtId="0" fontId="0" fillId="5" borderId="0" xfId="6" applyFont="1" applyFill="1" applyBorder="1"/>
    <xf numFmtId="0" fontId="0" fillId="5" borderId="58" xfId="0" applyFont="1" applyFill="1" applyBorder="1" applyAlignment="1">
      <alignment horizontal="left"/>
    </xf>
    <xf numFmtId="176" fontId="77" fillId="5" borderId="58" xfId="7" applyNumberFormat="1" applyFont="1" applyFill="1" applyBorder="1" applyAlignment="1">
      <alignment horizontal="left" vertical="center"/>
    </xf>
    <xf numFmtId="176" fontId="77" fillId="5" borderId="217" xfId="7" applyNumberFormat="1" applyFont="1" applyFill="1" applyBorder="1" applyAlignment="1">
      <alignment horizontal="right" vertical="center"/>
    </xf>
    <xf numFmtId="176" fontId="77" fillId="5" borderId="215" xfId="7" applyNumberFormat="1" applyFont="1" applyFill="1" applyBorder="1" applyAlignment="1">
      <alignment horizontal="left" vertical="center"/>
    </xf>
    <xf numFmtId="176" fontId="77" fillId="5" borderId="215" xfId="7" applyNumberFormat="1" applyFont="1" applyFill="1" applyBorder="1" applyAlignment="1">
      <alignment horizontal="right" vertical="center"/>
    </xf>
    <xf numFmtId="176" fontId="77" fillId="5" borderId="218" xfId="7" applyNumberFormat="1" applyFont="1" applyFill="1" applyBorder="1" applyAlignment="1">
      <alignment horizontal="left" vertical="center"/>
    </xf>
    <xf numFmtId="0" fontId="0" fillId="0" borderId="0" xfId="6" applyFont="1" applyFill="1" applyBorder="1"/>
    <xf numFmtId="0" fontId="0" fillId="0" borderId="0" xfId="6" applyFont="1" applyBorder="1"/>
    <xf numFmtId="0" fontId="85" fillId="0" borderId="0" xfId="0" applyFont="1" applyAlignment="1">
      <alignment horizontal="left" indent="1"/>
    </xf>
    <xf numFmtId="173" fontId="0" fillId="0" borderId="0" xfId="0" applyNumberFormat="1" applyFont="1"/>
    <xf numFmtId="0" fontId="85" fillId="12" borderId="34" xfId="0" applyFont="1" applyFill="1" applyBorder="1" applyAlignment="1">
      <alignment horizontal="left" vertical="center" indent="1"/>
    </xf>
    <xf numFmtId="0" fontId="85" fillId="12" borderId="33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horizontal="left" vertical="center"/>
    </xf>
    <xf numFmtId="0" fontId="0" fillId="6" borderId="38" xfId="0" applyFont="1" applyFill="1" applyBorder="1"/>
    <xf numFmtId="0" fontId="85" fillId="25" borderId="34" xfId="0" applyFont="1" applyFill="1" applyBorder="1" applyAlignment="1">
      <alignment horizontal="left" vertical="center" indent="1"/>
    </xf>
    <xf numFmtId="0" fontId="85" fillId="25" borderId="33" xfId="0" applyFont="1" applyFill="1" applyBorder="1" applyAlignment="1">
      <alignment vertical="center"/>
    </xf>
    <xf numFmtId="0" fontId="0" fillId="26" borderId="38" xfId="0" applyFont="1" applyFill="1" applyBorder="1"/>
    <xf numFmtId="178" fontId="0" fillId="5" borderId="58" xfId="2" applyNumberFormat="1" applyFont="1" applyFill="1" applyBorder="1" applyAlignment="1">
      <alignment horizontal="right" vertical="center"/>
    </xf>
    <xf numFmtId="0" fontId="168" fillId="0" borderId="0" xfId="0" applyNumberFormat="1" applyFont="1"/>
    <xf numFmtId="178" fontId="24" fillId="0" borderId="0" xfId="2" applyNumberFormat="1" applyFont="1"/>
    <xf numFmtId="177" fontId="24" fillId="0" borderId="0" xfId="2" applyFont="1"/>
    <xf numFmtId="183" fontId="24" fillId="0" borderId="0" xfId="1" applyFont="1"/>
    <xf numFmtId="197" fontId="24" fillId="0" borderId="0" xfId="1627" applyFont="1"/>
    <xf numFmtId="197" fontId="158" fillId="0" borderId="0" xfId="231" applyNumberFormat="1" applyAlignment="1" applyProtection="1"/>
    <xf numFmtId="0" fontId="0" fillId="0" borderId="156" xfId="0" applyBorder="1"/>
    <xf numFmtId="0" fontId="0" fillId="0" borderId="156" xfId="0" applyBorder="1" applyAlignment="1">
      <alignment horizontal="center"/>
    </xf>
    <xf numFmtId="197" fontId="41" fillId="0" borderId="156" xfId="1627" applyBorder="1"/>
    <xf numFmtId="2" fontId="41" fillId="0" borderId="156" xfId="1627" applyNumberFormat="1" applyBorder="1"/>
    <xf numFmtId="197" fontId="41" fillId="0" borderId="156" xfId="1627" applyFill="1" applyBorder="1"/>
    <xf numFmtId="197" fontId="24" fillId="0" borderId="156" xfId="1627" applyFont="1" applyBorder="1"/>
    <xf numFmtId="213" fontId="277" fillId="89" borderId="156" xfId="6" applyNumberFormat="1" applyFont="1" applyFill="1" applyBorder="1"/>
    <xf numFmtId="213" fontId="193" fillId="41" borderId="156" xfId="1361" applyNumberFormat="1" applyBorder="1"/>
    <xf numFmtId="0" fontId="0" fillId="0" borderId="0" xfId="1506" applyFont="1" applyFill="1"/>
    <xf numFmtId="218" fontId="0" fillId="0" borderId="156" xfId="2" applyNumberFormat="1" applyFont="1" applyBorder="1" applyAlignment="1">
      <alignment horizontal="center"/>
    </xf>
    <xf numFmtId="0" fontId="168" fillId="0" borderId="156" xfId="0" applyFont="1" applyBorder="1"/>
    <xf numFmtId="2" fontId="0" fillId="0" borderId="156" xfId="0" applyNumberFormat="1" applyBorder="1" applyAlignment="1">
      <alignment horizontal="center"/>
    </xf>
    <xf numFmtId="2" fontId="0" fillId="0" borderId="156" xfId="0" applyNumberFormat="1" applyFont="1" applyFill="1" applyBorder="1" applyAlignment="1">
      <alignment horizontal="center"/>
    </xf>
    <xf numFmtId="0" fontId="0" fillId="0" borderId="156" xfId="0" applyFont="1" applyFill="1" applyBorder="1" applyAlignment="1">
      <alignment horizontal="center"/>
    </xf>
    <xf numFmtId="0" fontId="168" fillId="92" borderId="156" xfId="1308" applyNumberFormat="1" applyFont="1" applyFill="1" applyBorder="1" applyAlignment="1">
      <alignment horizontal="center"/>
    </xf>
    <xf numFmtId="0" fontId="168" fillId="0" borderId="156" xfId="0" applyFont="1" applyBorder="1" applyAlignment="1">
      <alignment horizontal="center"/>
    </xf>
    <xf numFmtId="0" fontId="168" fillId="0" borderId="168" xfId="0" applyFont="1" applyBorder="1" applyAlignment="1">
      <alignment horizontal="center" wrapText="1"/>
    </xf>
    <xf numFmtId="0" fontId="168" fillId="0" borderId="227" xfId="0" applyFont="1" applyBorder="1" applyAlignment="1">
      <alignment horizontal="center" wrapText="1"/>
    </xf>
    <xf numFmtId="0" fontId="168" fillId="0" borderId="219" xfId="0" applyFont="1" applyFill="1" applyBorder="1" applyAlignment="1">
      <alignment horizontal="left" vertical="center" wrapText="1"/>
    </xf>
    <xf numFmtId="0" fontId="168" fillId="0" borderId="227" xfId="0" applyFont="1" applyFill="1" applyBorder="1" applyAlignment="1">
      <alignment horizontal="left" vertical="center" wrapText="1"/>
    </xf>
    <xf numFmtId="0" fontId="0" fillId="8" borderId="0" xfId="1506" applyFont="1" applyFill="1" applyBorder="1"/>
    <xf numFmtId="0" fontId="88" fillId="71" borderId="156" xfId="0" applyFont="1" applyFill="1" applyBorder="1"/>
    <xf numFmtId="197" fontId="221" fillId="0" borderId="0" xfId="1393" applyFont="1" applyFill="1"/>
    <xf numFmtId="177" fontId="41" fillId="0" borderId="0" xfId="2" applyFont="1"/>
    <xf numFmtId="197" fontId="41" fillId="0" borderId="221" xfId="1627" applyBorder="1"/>
    <xf numFmtId="0" fontId="0" fillId="0" borderId="0" xfId="0" applyFont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225" xfId="0" applyFont="1" applyFill="1" applyBorder="1" applyAlignment="1">
      <alignment horizontal="center"/>
    </xf>
    <xf numFmtId="0" fontId="0" fillId="0" borderId="225" xfId="0" applyFill="1" applyBorder="1"/>
    <xf numFmtId="0" fontId="0" fillId="0" borderId="225" xfId="0" applyBorder="1"/>
    <xf numFmtId="0" fontId="168" fillId="0" borderId="0" xfId="1308" applyNumberFormat="1" applyFont="1" applyFill="1" applyBorder="1" applyAlignment="1">
      <alignment horizontal="center"/>
    </xf>
    <xf numFmtId="173" fontId="0" fillId="0" borderId="0" xfId="0" applyNumberFormat="1" applyFill="1" applyBorder="1" applyAlignment="1">
      <alignment horizontal="center"/>
    </xf>
    <xf numFmtId="213" fontId="278" fillId="0" borderId="0" xfId="6" applyNumberFormat="1" applyFont="1" applyFill="1"/>
    <xf numFmtId="180" fontId="0" fillId="0" borderId="156" xfId="2" applyNumberFormat="1" applyFont="1" applyFill="1" applyBorder="1" applyAlignment="1">
      <alignment horizontal="center"/>
    </xf>
    <xf numFmtId="185" fontId="0" fillId="0" borderId="0" xfId="2" applyNumberFormat="1" applyFont="1" applyBorder="1" applyAlignment="1">
      <alignment vertical="center"/>
    </xf>
    <xf numFmtId="190" fontId="0" fillId="0" borderId="0" xfId="2" applyNumberFormat="1" applyFont="1" applyBorder="1" applyAlignment="1">
      <alignment vertical="center"/>
    </xf>
    <xf numFmtId="0" fontId="0" fillId="0" borderId="221" xfId="1506" applyFont="1" applyBorder="1"/>
    <xf numFmtId="0" fontId="78" fillId="0" borderId="135" xfId="1506" applyBorder="1"/>
    <xf numFmtId="0" fontId="0" fillId="0" borderId="183" xfId="1506" applyFont="1" applyBorder="1"/>
    <xf numFmtId="0" fontId="78" fillId="0" borderId="156" xfId="1506" applyBorder="1"/>
    <xf numFmtId="0" fontId="78" fillId="0" borderId="168" xfId="1506" applyBorder="1"/>
    <xf numFmtId="0" fontId="0" fillId="0" borderId="155" xfId="1506" applyFont="1" applyBorder="1"/>
    <xf numFmtId="0" fontId="78" fillId="0" borderId="221" xfId="1506" applyBorder="1"/>
    <xf numFmtId="0" fontId="0" fillId="0" borderId="219" xfId="1506" applyFont="1" applyBorder="1"/>
    <xf numFmtId="0" fontId="78" fillId="0" borderId="227" xfId="1506" applyBorder="1"/>
    <xf numFmtId="0" fontId="0" fillId="0" borderId="157" xfId="1506" applyFont="1" applyBorder="1"/>
    <xf numFmtId="0" fontId="78" fillId="0" borderId="225" xfId="1506" applyBorder="1"/>
    <xf numFmtId="0" fontId="78" fillId="0" borderId="183" xfId="1506" applyBorder="1"/>
    <xf numFmtId="0" fontId="78" fillId="0" borderId="157" xfId="1506" applyBorder="1"/>
    <xf numFmtId="183" fontId="41" fillId="0" borderId="0" xfId="1" applyFont="1"/>
    <xf numFmtId="0" fontId="88" fillId="0" borderId="0" xfId="0" applyNumberFormat="1" applyFont="1"/>
    <xf numFmtId="183" fontId="41" fillId="36" borderId="0" xfId="1" applyFont="1" applyFill="1"/>
    <xf numFmtId="178" fontId="41" fillId="0" borderId="0" xfId="2" applyNumberFormat="1" applyFont="1"/>
    <xf numFmtId="197" fontId="215" fillId="0" borderId="0" xfId="1627" applyFont="1"/>
    <xf numFmtId="184" fontId="41" fillId="0" borderId="0" xfId="1" applyNumberFormat="1" applyFont="1"/>
    <xf numFmtId="3" fontId="204" fillId="121" borderId="0" xfId="1393" applyNumberFormat="1" applyFill="1" applyBorder="1"/>
    <xf numFmtId="0" fontId="268" fillId="5" borderId="0" xfId="1506" applyFont="1" applyFill="1" applyAlignment="1">
      <alignment vertical="center"/>
    </xf>
    <xf numFmtId="183" fontId="322" fillId="5" borderId="0" xfId="1" applyFont="1" applyFill="1" applyBorder="1" applyAlignment="1">
      <alignment horizontal="right" vertical="center"/>
    </xf>
    <xf numFmtId="197" fontId="24" fillId="0" borderId="156" xfId="1627" applyFont="1" applyBorder="1" applyAlignment="1">
      <alignment horizontal="center"/>
    </xf>
    <xf numFmtId="0" fontId="78" fillId="5" borderId="156" xfId="1506" applyFill="1" applyBorder="1"/>
    <xf numFmtId="184" fontId="41" fillId="0" borderId="156" xfId="1" applyNumberFormat="1" applyFont="1" applyBorder="1" applyAlignment="1">
      <alignment horizontal="center"/>
    </xf>
    <xf numFmtId="197" fontId="24" fillId="0" borderId="227" xfId="1627" applyFont="1" applyBorder="1" applyAlignment="1"/>
    <xf numFmtId="0" fontId="117" fillId="0" borderId="0" xfId="1506" applyFont="1" applyFill="1"/>
    <xf numFmtId="170" fontId="96" fillId="0" borderId="0" xfId="1506" applyNumberFormat="1" applyFont="1" applyFill="1"/>
    <xf numFmtId="193" fontId="96" fillId="0" borderId="0" xfId="1506" applyNumberFormat="1" applyFont="1" applyFill="1"/>
    <xf numFmtId="187" fontId="96" fillId="0" borderId="0" xfId="1506" applyNumberFormat="1" applyFont="1" applyFill="1"/>
    <xf numFmtId="178" fontId="31" fillId="0" borderId="156" xfId="2" applyNumberFormat="1" applyFont="1" applyFill="1" applyBorder="1"/>
    <xf numFmtId="178" fontId="0" fillId="0" borderId="156" xfId="2" applyNumberFormat="1" applyFont="1" applyFill="1" applyBorder="1" applyAlignment="1">
      <alignment horizontal="center"/>
    </xf>
    <xf numFmtId="178" fontId="31" fillId="0" borderId="156" xfId="32262" applyNumberFormat="1" applyFill="1" applyBorder="1" applyAlignment="1">
      <alignment horizontal="center"/>
    </xf>
    <xf numFmtId="1" fontId="168" fillId="0" borderId="156" xfId="32262" applyNumberFormat="1" applyFont="1" applyBorder="1" applyAlignment="1">
      <alignment horizontal="center"/>
    </xf>
    <xf numFmtId="178" fontId="168" fillId="0" borderId="156" xfId="32262" applyNumberFormat="1" applyFont="1" applyBorder="1" applyAlignment="1">
      <alignment horizontal="center"/>
    </xf>
    <xf numFmtId="0" fontId="31" fillId="0" borderId="0" xfId="32262" applyAlignment="1">
      <alignment horizontal="center"/>
    </xf>
    <xf numFmtId="1" fontId="31" fillId="0" borderId="0" xfId="32262" applyNumberFormat="1" applyAlignment="1">
      <alignment horizontal="center"/>
    </xf>
    <xf numFmtId="178" fontId="32" fillId="0" borderId="156" xfId="2" applyNumberFormat="1" applyFont="1" applyBorder="1" applyAlignment="1">
      <alignment horizontal="center"/>
    </xf>
    <xf numFmtId="178" fontId="32" fillId="0" borderId="0" xfId="2" applyNumberFormat="1" applyFont="1" applyAlignment="1">
      <alignment horizontal="center"/>
    </xf>
    <xf numFmtId="178" fontId="88" fillId="0" borderId="156" xfId="2" applyNumberFormat="1" applyFont="1" applyBorder="1" applyAlignment="1">
      <alignment horizontal="center"/>
    </xf>
    <xf numFmtId="178" fontId="78" fillId="0" borderId="156" xfId="2" applyNumberFormat="1" applyFont="1" applyBorder="1" applyAlignment="1">
      <alignment horizontal="center"/>
    </xf>
    <xf numFmtId="178" fontId="401" fillId="0" borderId="156" xfId="2" applyNumberFormat="1" applyFont="1" applyFill="1" applyBorder="1" applyAlignment="1">
      <alignment horizontal="center"/>
    </xf>
    <xf numFmtId="0" fontId="401" fillId="0" borderId="156" xfId="32262" applyFont="1" applyBorder="1" applyAlignment="1">
      <alignment horizontal="center"/>
    </xf>
    <xf numFmtId="1" fontId="401" fillId="0" borderId="156" xfId="32268" applyNumberFormat="1" applyFont="1" applyBorder="1" applyAlignment="1">
      <alignment horizontal="center"/>
    </xf>
    <xf numFmtId="0" fontId="401" fillId="0" borderId="156" xfId="32262" applyFont="1" applyBorder="1"/>
    <xf numFmtId="178" fontId="401" fillId="0" borderId="156" xfId="2" applyNumberFormat="1" applyFont="1" applyBorder="1" applyAlignment="1">
      <alignment horizontal="center" vertical="center"/>
    </xf>
    <xf numFmtId="178" fontId="401" fillId="0" borderId="0" xfId="2" applyNumberFormat="1" applyFont="1" applyAlignment="1">
      <alignment horizontal="center"/>
    </xf>
    <xf numFmtId="178" fontId="401" fillId="0" borderId="156" xfId="2" applyNumberFormat="1" applyFont="1" applyBorder="1" applyAlignment="1">
      <alignment horizontal="center"/>
    </xf>
    <xf numFmtId="183" fontId="322" fillId="5" borderId="210" xfId="1" applyFont="1" applyFill="1" applyBorder="1" applyAlignment="1">
      <alignment vertical="center"/>
    </xf>
    <xf numFmtId="0" fontId="86" fillId="5" borderId="210" xfId="1506" applyNumberFormat="1" applyFont="1" applyFill="1" applyBorder="1" applyAlignment="1">
      <alignment horizontal="left" vertical="center"/>
    </xf>
    <xf numFmtId="0" fontId="86" fillId="5" borderId="210" xfId="1506" applyFont="1" applyFill="1" applyBorder="1" applyAlignment="1">
      <alignment vertical="center"/>
    </xf>
    <xf numFmtId="0" fontId="402" fillId="5" borderId="0" xfId="0" applyNumberFormat="1" applyFont="1" applyFill="1" applyBorder="1" applyAlignment="1" applyProtection="1">
      <alignment vertical="center"/>
    </xf>
    <xf numFmtId="182" fontId="403" fillId="5" borderId="0" xfId="0" applyNumberFormat="1" applyFont="1" applyFill="1" applyBorder="1" applyAlignment="1" applyProtection="1">
      <alignment vertical="center"/>
    </xf>
    <xf numFmtId="182" fontId="402" fillId="5" borderId="0" xfId="0" applyNumberFormat="1" applyFont="1" applyFill="1" applyBorder="1" applyAlignment="1" applyProtection="1">
      <alignment vertical="center"/>
    </xf>
    <xf numFmtId="0" fontId="403" fillId="5" borderId="0" xfId="0" applyNumberFormat="1" applyFont="1" applyFill="1" applyBorder="1" applyAlignment="1" applyProtection="1"/>
    <xf numFmtId="197" fontId="23" fillId="0" borderId="0" xfId="1627" applyFont="1"/>
    <xf numFmtId="197" fontId="23" fillId="0" borderId="156" xfId="1627" applyFont="1" applyBorder="1"/>
    <xf numFmtId="0" fontId="108" fillId="5" borderId="207" xfId="1506" applyNumberFormat="1" applyFont="1" applyFill="1" applyBorder="1" applyAlignment="1">
      <alignment horizontal="left" vertical="center"/>
    </xf>
    <xf numFmtId="0" fontId="108" fillId="5" borderId="207" xfId="1506" applyFont="1" applyFill="1" applyBorder="1" applyAlignment="1">
      <alignment vertical="center"/>
    </xf>
    <xf numFmtId="178" fontId="319" fillId="5" borderId="207" xfId="1507" applyNumberFormat="1" applyFont="1" applyFill="1" applyBorder="1" applyAlignment="1">
      <alignment vertical="center"/>
    </xf>
    <xf numFmtId="180" fontId="84" fillId="5" borderId="70" xfId="1506" applyNumberFormat="1" applyFont="1" applyFill="1" applyBorder="1"/>
    <xf numFmtId="0" fontId="86" fillId="5" borderId="71" xfId="0" applyNumberFormat="1" applyFont="1" applyFill="1" applyBorder="1" applyAlignment="1">
      <alignment vertical="center"/>
    </xf>
    <xf numFmtId="0" fontId="86" fillId="5" borderId="205" xfId="0" applyFont="1" applyFill="1" applyBorder="1" applyAlignment="1">
      <alignment vertical="center"/>
    </xf>
    <xf numFmtId="180" fontId="84" fillId="5" borderId="205" xfId="1506" applyNumberFormat="1" applyFont="1" applyFill="1" applyBorder="1"/>
    <xf numFmtId="180" fontId="84" fillId="5" borderId="206" xfId="1506" applyNumberFormat="1" applyFont="1" applyFill="1" applyBorder="1"/>
    <xf numFmtId="180" fontId="84" fillId="5" borderId="205" xfId="2" applyNumberFormat="1" applyFont="1" applyFill="1" applyBorder="1"/>
    <xf numFmtId="180" fontId="86" fillId="5" borderId="205" xfId="2" applyNumberFormat="1" applyFont="1" applyFill="1" applyBorder="1"/>
    <xf numFmtId="0" fontId="86" fillId="5" borderId="207" xfId="1506" applyNumberFormat="1" applyFont="1" applyFill="1" applyBorder="1" applyAlignment="1">
      <alignment horizontal="left" vertical="center"/>
    </xf>
    <xf numFmtId="0" fontId="86" fillId="5" borderId="207" xfId="1506" applyFont="1" applyFill="1" applyBorder="1" applyAlignment="1">
      <alignment vertical="center"/>
    </xf>
    <xf numFmtId="183" fontId="322" fillId="5" borderId="207" xfId="1" applyFont="1" applyFill="1" applyBorder="1" applyAlignment="1">
      <alignment vertical="center"/>
    </xf>
    <xf numFmtId="173" fontId="203" fillId="0" borderId="0" xfId="1392" applyNumberFormat="1" applyAlignment="1">
      <alignment horizontal="center"/>
    </xf>
    <xf numFmtId="0" fontId="99" fillId="0" borderId="0" xfId="6" applyNumberFormat="1" applyFill="1"/>
    <xf numFmtId="197" fontId="168" fillId="0" borderId="0" xfId="1627" applyFont="1" applyFill="1" applyBorder="1"/>
    <xf numFmtId="176" fontId="235" fillId="0" borderId="0" xfId="1396" applyNumberFormat="1" applyFill="1" applyBorder="1"/>
    <xf numFmtId="197" fontId="168" fillId="0" borderId="0" xfId="1627" applyFont="1" applyBorder="1"/>
    <xf numFmtId="2" fontId="41" fillId="0" borderId="0" xfId="1627" applyNumberFormat="1" applyBorder="1"/>
    <xf numFmtId="197" fontId="24" fillId="0" borderId="0" xfId="1627" applyFont="1" applyBorder="1"/>
    <xf numFmtId="197" fontId="24" fillId="0" borderId="221" xfId="1627" applyFont="1" applyBorder="1" applyAlignment="1">
      <alignment horizontal="center"/>
    </xf>
    <xf numFmtId="211" fontId="41" fillId="0" borderId="156" xfId="1" applyNumberFormat="1" applyFont="1" applyBorder="1" applyAlignment="1">
      <alignment horizontal="center"/>
    </xf>
    <xf numFmtId="0" fontId="0" fillId="0" borderId="156" xfId="0" applyFill="1" applyBorder="1"/>
    <xf numFmtId="178" fontId="83" fillId="0" borderId="0" xfId="2" applyNumberFormat="1" applyFont="1" applyFill="1" applyBorder="1"/>
    <xf numFmtId="183" fontId="41" fillId="0" borderId="0" xfId="1" applyFont="1" applyFill="1" applyBorder="1"/>
    <xf numFmtId="183" fontId="168" fillId="0" borderId="0" xfId="1" applyFont="1" applyFill="1" applyBorder="1"/>
    <xf numFmtId="197" fontId="83" fillId="0" borderId="0" xfId="1627" applyFont="1" applyFill="1"/>
    <xf numFmtId="183" fontId="83" fillId="0" borderId="0" xfId="1" applyFont="1" applyFill="1" applyBorder="1" applyAlignment="1">
      <alignment horizontal="center"/>
    </xf>
    <xf numFmtId="183" fontId="83" fillId="0" borderId="0" xfId="1" applyFont="1" applyFill="1" applyBorder="1"/>
    <xf numFmtId="197" fontId="23" fillId="0" borderId="0" xfId="1627" applyFont="1" applyFill="1"/>
    <xf numFmtId="191" fontId="0" fillId="0" borderId="156" xfId="1" applyNumberFormat="1" applyFont="1" applyFill="1" applyBorder="1"/>
    <xf numFmtId="191" fontId="41" fillId="0" borderId="156" xfId="1" applyNumberFormat="1" applyFont="1" applyBorder="1"/>
    <xf numFmtId="191" fontId="41" fillId="0" borderId="0" xfId="1" applyNumberFormat="1" applyFont="1"/>
    <xf numFmtId="191" fontId="168" fillId="0" borderId="156" xfId="1" applyNumberFormat="1" applyFont="1" applyFill="1" applyBorder="1" applyAlignment="1">
      <alignment horizontal="center"/>
    </xf>
    <xf numFmtId="191" fontId="0" fillId="0" borderId="156" xfId="1" applyNumberFormat="1" applyFont="1" applyFill="1" applyBorder="1" applyAlignment="1">
      <alignment horizontal="center"/>
    </xf>
    <xf numFmtId="0" fontId="0" fillId="0" borderId="0" xfId="1506" applyFont="1" applyBorder="1" applyAlignment="1">
      <alignment horizontal="center" vertical="center" wrapText="1"/>
    </xf>
    <xf numFmtId="0" fontId="88" fillId="0" borderId="0" xfId="1506" applyFont="1" applyBorder="1" applyAlignment="1">
      <alignment horizontal="center" vertical="center"/>
    </xf>
    <xf numFmtId="184" fontId="322" fillId="5" borderId="0" xfId="1" applyNumberFormat="1" applyFont="1" applyFill="1" applyBorder="1" applyAlignment="1">
      <alignment vertical="center"/>
    </xf>
    <xf numFmtId="184" fontId="322" fillId="5" borderId="210" xfId="1" applyNumberFormat="1" applyFont="1" applyFill="1" applyBorder="1" applyAlignment="1">
      <alignment vertical="center"/>
    </xf>
    <xf numFmtId="199" fontId="0" fillId="92" borderId="156" xfId="0" applyNumberFormat="1" applyFill="1" applyBorder="1" applyAlignment="1"/>
    <xf numFmtId="197" fontId="22" fillId="0" borderId="0" xfId="1627" applyFont="1" applyFill="1"/>
    <xf numFmtId="177" fontId="86" fillId="5" borderId="224" xfId="2" applyFont="1" applyFill="1" applyBorder="1"/>
    <xf numFmtId="0" fontId="86" fillId="5" borderId="210" xfId="1506" applyFont="1" applyFill="1" applyBorder="1"/>
    <xf numFmtId="0" fontId="86" fillId="5" borderId="225" xfId="1506" applyFont="1" applyFill="1" applyBorder="1"/>
    <xf numFmtId="9" fontId="86" fillId="5" borderId="210" xfId="0" applyNumberFormat="1" applyFont="1" applyFill="1" applyBorder="1" applyAlignment="1">
      <alignment vertical="center"/>
    </xf>
    <xf numFmtId="177" fontId="322" fillId="20" borderId="210" xfId="2" applyNumberFormat="1" applyFont="1" applyFill="1" applyBorder="1" applyAlignment="1">
      <alignment vertical="center"/>
    </xf>
    <xf numFmtId="180" fontId="322" fillId="20" borderId="212" xfId="2" applyNumberFormat="1" applyFont="1" applyFill="1" applyBorder="1" applyAlignment="1">
      <alignment horizontal="right" vertical="center"/>
    </xf>
    <xf numFmtId="180" fontId="322" fillId="20" borderId="210" xfId="2" applyNumberFormat="1" applyFont="1" applyFill="1" applyBorder="1" applyAlignment="1">
      <alignment vertical="center"/>
    </xf>
    <xf numFmtId="9" fontId="86" fillId="5" borderId="225" xfId="0" applyNumberFormat="1" applyFont="1" applyFill="1" applyBorder="1" applyAlignment="1">
      <alignment vertical="center"/>
    </xf>
    <xf numFmtId="180" fontId="322" fillId="20" borderId="229" xfId="2" applyNumberFormat="1" applyFont="1" applyFill="1" applyBorder="1" applyAlignment="1">
      <alignment horizontal="right" vertical="center"/>
    </xf>
    <xf numFmtId="180" fontId="322" fillId="20" borderId="225" xfId="2" applyNumberFormat="1" applyFont="1" applyFill="1" applyBorder="1" applyAlignment="1">
      <alignment vertical="center"/>
    </xf>
    <xf numFmtId="0" fontId="108" fillId="5" borderId="0" xfId="1506" applyFont="1" applyFill="1" applyBorder="1"/>
    <xf numFmtId="177" fontId="322" fillId="20" borderId="225" xfId="2" applyNumberFormat="1" applyFont="1" applyFill="1" applyBorder="1" applyAlignment="1">
      <alignment vertical="center"/>
    </xf>
    <xf numFmtId="197" fontId="21" fillId="0" borderId="168" xfId="1627" applyFont="1" applyBorder="1" applyAlignment="1"/>
    <xf numFmtId="0" fontId="96" fillId="5" borderId="205" xfId="1506" applyFont="1" applyFill="1" applyBorder="1" applyAlignment="1">
      <alignment vertical="center"/>
    </xf>
    <xf numFmtId="182" fontId="96" fillId="5" borderId="205" xfId="1507" applyNumberFormat="1" applyFont="1" applyFill="1" applyBorder="1" applyAlignment="1">
      <alignment vertical="center"/>
    </xf>
    <xf numFmtId="182" fontId="226" fillId="73" borderId="206" xfId="1507" applyNumberFormat="1" applyFont="1" applyFill="1" applyBorder="1" applyAlignment="1">
      <alignment vertical="center"/>
    </xf>
    <xf numFmtId="182" fontId="226" fillId="5" borderId="206" xfId="1507" applyNumberFormat="1" applyFont="1" applyFill="1" applyBorder="1" applyAlignment="1">
      <alignment vertical="center"/>
    </xf>
    <xf numFmtId="0" fontId="408" fillId="5" borderId="0" xfId="1506" applyFont="1" applyFill="1" applyBorder="1" applyAlignment="1">
      <alignment horizontal="left" vertical="center" indent="1"/>
    </xf>
    <xf numFmtId="0" fontId="409" fillId="0" borderId="0" xfId="231" applyFont="1" applyFill="1" applyBorder="1" applyAlignment="1" applyProtection="1">
      <alignment vertical="center"/>
    </xf>
    <xf numFmtId="197" fontId="21" fillId="0" borderId="0" xfId="1627" applyFont="1" applyFill="1"/>
    <xf numFmtId="218" fontId="0" fillId="0" borderId="156" xfId="2" applyNumberFormat="1" applyFont="1" applyBorder="1"/>
    <xf numFmtId="0" fontId="0" fillId="0" borderId="156" xfId="0" applyBorder="1" applyAlignment="1">
      <alignment horizontal="right"/>
    </xf>
    <xf numFmtId="1" fontId="0" fillId="0" borderId="156" xfId="0" applyNumberFormat="1" applyBorder="1"/>
    <xf numFmtId="197" fontId="168" fillId="92" borderId="221" xfId="32263" applyFont="1" applyFill="1" applyBorder="1" applyAlignment="1"/>
    <xf numFmtId="0" fontId="168" fillId="92" borderId="221" xfId="32251" applyNumberFormat="1" applyFont="1" applyFill="1" applyBorder="1" applyAlignment="1">
      <alignment horizontal="center"/>
    </xf>
    <xf numFmtId="0" fontId="168" fillId="92" borderId="221" xfId="32254" applyNumberFormat="1" applyFont="1" applyFill="1" applyBorder="1" applyAlignment="1">
      <alignment horizontal="center"/>
    </xf>
    <xf numFmtId="0" fontId="86" fillId="5" borderId="210" xfId="0" applyNumberFormat="1" applyFont="1" applyFill="1" applyBorder="1" applyAlignment="1">
      <alignment horizontal="left" vertical="center"/>
    </xf>
    <xf numFmtId="0" fontId="86" fillId="5" borderId="0" xfId="0" applyNumberFormat="1" applyFont="1" applyFill="1" applyBorder="1" applyAlignment="1">
      <alignment horizontal="left" vertical="center"/>
    </xf>
    <xf numFmtId="0" fontId="86" fillId="5" borderId="225" xfId="0" applyNumberFormat="1" applyFont="1" applyFill="1" applyBorder="1" applyAlignment="1">
      <alignment horizontal="left" vertical="center"/>
    </xf>
    <xf numFmtId="178" fontId="319" fillId="5" borderId="0" xfId="2" applyNumberFormat="1" applyFont="1" applyFill="1" applyBorder="1" applyAlignment="1">
      <alignment horizontal="left" vertical="center"/>
    </xf>
    <xf numFmtId="0" fontId="158" fillId="92" borderId="156" xfId="231" applyNumberFormat="1" applyFill="1" applyBorder="1" applyAlignment="1" applyProtection="1">
      <alignment horizontal="center"/>
    </xf>
    <xf numFmtId="184" fontId="322" fillId="5" borderId="203" xfId="1" applyNumberFormat="1" applyFont="1" applyFill="1" applyBorder="1" applyAlignment="1">
      <alignment vertical="center"/>
    </xf>
    <xf numFmtId="0" fontId="400" fillId="0" borderId="0" xfId="0" applyFont="1" applyBorder="1"/>
    <xf numFmtId="0" fontId="0" fillId="0" borderId="0" xfId="0" applyBorder="1" applyAlignment="1"/>
    <xf numFmtId="0" fontId="24" fillId="0" borderId="0" xfId="32262" applyFont="1" applyBorder="1"/>
    <xf numFmtId="9" fontId="0" fillId="0" borderId="0" xfId="0" applyNumberFormat="1" applyBorder="1" applyAlignment="1">
      <alignment horizontal="center"/>
    </xf>
    <xf numFmtId="0" fontId="168" fillId="0" borderId="0" xfId="0" applyFont="1" applyFill="1" applyBorder="1"/>
    <xf numFmtId="178" fontId="88" fillId="0" borderId="0" xfId="0" applyNumberFormat="1" applyFont="1" applyFill="1" applyBorder="1"/>
    <xf numFmtId="0" fontId="31" fillId="0" borderId="0" xfId="32262" applyFill="1" applyBorder="1"/>
    <xf numFmtId="9" fontId="0" fillId="0" borderId="0" xfId="0" applyNumberFormat="1" applyFill="1" applyBorder="1" applyAlignment="1">
      <alignment horizontal="center"/>
    </xf>
    <xf numFmtId="183" fontId="31" fillId="0" borderId="0" xfId="1" applyFont="1" applyFill="1" applyBorder="1"/>
    <xf numFmtId="0" fontId="108" fillId="0" borderId="0" xfId="1506" applyFont="1" applyFill="1" applyBorder="1"/>
    <xf numFmtId="0" fontId="108" fillId="0" borderId="0" xfId="1506" applyNumberFormat="1" applyFont="1" applyFill="1" applyBorder="1" applyAlignment="1">
      <alignment horizontal="left" vertical="center"/>
    </xf>
    <xf numFmtId="0" fontId="108" fillId="0" borderId="0" xfId="1506" applyFont="1" applyFill="1" applyBorder="1" applyAlignment="1">
      <alignment vertical="center"/>
    </xf>
    <xf numFmtId="178" fontId="319" fillId="0" borderId="0" xfId="1507" applyNumberFormat="1" applyFont="1" applyFill="1" applyBorder="1" applyAlignment="1">
      <alignment vertical="center"/>
    </xf>
    <xf numFmtId="0" fontId="86" fillId="0" borderId="0" xfId="1506" applyFont="1" applyFill="1" applyBorder="1"/>
    <xf numFmtId="0" fontId="86" fillId="0" borderId="0" xfId="1506" applyNumberFormat="1" applyFont="1" applyFill="1" applyBorder="1" applyAlignment="1">
      <alignment horizontal="left" vertical="center"/>
    </xf>
    <xf numFmtId="0" fontId="86" fillId="0" borderId="0" xfId="1506" applyFont="1" applyFill="1" applyBorder="1" applyAlignment="1">
      <alignment vertical="center"/>
    </xf>
    <xf numFmtId="183" fontId="322" fillId="0" borderId="0" xfId="1" applyFont="1" applyFill="1" applyBorder="1" applyAlignment="1">
      <alignment vertical="center"/>
    </xf>
    <xf numFmtId="183" fontId="86" fillId="0" borderId="0" xfId="1506" applyNumberFormat="1" applyFont="1" applyFill="1" applyBorder="1"/>
    <xf numFmtId="183" fontId="323" fillId="0" borderId="0" xfId="1" applyFont="1" applyFill="1" applyBorder="1" applyAlignment="1">
      <alignment vertical="center"/>
    </xf>
    <xf numFmtId="183" fontId="324" fillId="0" borderId="0" xfId="1" applyFont="1" applyFill="1" applyBorder="1" applyAlignment="1">
      <alignment vertical="center"/>
    </xf>
    <xf numFmtId="183" fontId="322" fillId="0" borderId="0" xfId="1" applyNumberFormat="1" applyFont="1" applyFill="1" applyBorder="1" applyAlignment="1">
      <alignment vertical="center"/>
    </xf>
    <xf numFmtId="183" fontId="324" fillId="0" borderId="0" xfId="1" applyNumberFormat="1" applyFont="1" applyFill="1" applyBorder="1" applyAlignment="1">
      <alignment vertical="center"/>
    </xf>
    <xf numFmtId="0" fontId="86" fillId="5" borderId="66" xfId="1506" applyFont="1" applyFill="1" applyBorder="1"/>
    <xf numFmtId="0" fontId="86" fillId="5" borderId="67" xfId="1506" applyNumberFormat="1" applyFont="1" applyFill="1" applyBorder="1" applyAlignment="1">
      <alignment horizontal="left" vertical="center"/>
    </xf>
    <xf numFmtId="180" fontId="86" fillId="5" borderId="67" xfId="2" applyNumberFormat="1" applyFont="1" applyFill="1" applyBorder="1"/>
    <xf numFmtId="180" fontId="84" fillId="5" borderId="67" xfId="1506" applyNumberFormat="1" applyFont="1" applyFill="1" applyBorder="1"/>
    <xf numFmtId="180" fontId="84" fillId="5" borderId="68" xfId="1506" applyNumberFormat="1" applyFont="1" applyFill="1" applyBorder="1"/>
    <xf numFmtId="0" fontId="80" fillId="5" borderId="69" xfId="1506" applyFont="1" applyFill="1" applyBorder="1"/>
    <xf numFmtId="0" fontId="80" fillId="5" borderId="71" xfId="1506" applyFont="1" applyFill="1" applyBorder="1"/>
    <xf numFmtId="2" fontId="105" fillId="5" borderId="0" xfId="2" applyNumberFormat="1" applyFont="1" applyFill="1" applyBorder="1"/>
    <xf numFmtId="2" fontId="105" fillId="5" borderId="165" xfId="2" applyNumberFormat="1" applyFont="1" applyFill="1" applyBorder="1"/>
    <xf numFmtId="183" fontId="319" fillId="5" borderId="71" xfId="7" applyFont="1" applyFill="1" applyBorder="1" applyAlignment="1">
      <alignment vertical="center"/>
    </xf>
    <xf numFmtId="183" fontId="319" fillId="5" borderId="205" xfId="7" applyFont="1" applyFill="1" applyBorder="1" applyAlignment="1">
      <alignment vertical="center"/>
    </xf>
    <xf numFmtId="183" fontId="320" fillId="5" borderId="205" xfId="7" applyFont="1" applyFill="1" applyBorder="1" applyAlignment="1">
      <alignment vertical="center"/>
    </xf>
    <xf numFmtId="0" fontId="108" fillId="5" borderId="206" xfId="1506" applyNumberFormat="1" applyFont="1" applyFill="1" applyBorder="1" applyAlignment="1">
      <alignment horizontal="left" vertical="center"/>
    </xf>
    <xf numFmtId="0" fontId="84" fillId="5" borderId="71" xfId="1506" applyFont="1" applyFill="1" applyBorder="1"/>
    <xf numFmtId="0" fontId="84" fillId="5" borderId="205" xfId="1506" applyFont="1" applyFill="1" applyBorder="1"/>
    <xf numFmtId="0" fontId="88" fillId="5" borderId="205" xfId="1506" applyFont="1" applyFill="1" applyBorder="1"/>
    <xf numFmtId="0" fontId="84" fillId="5" borderId="206" xfId="1506" quotePrefix="1" applyFont="1" applyFill="1" applyBorder="1"/>
    <xf numFmtId="0" fontId="0" fillId="0" borderId="230" xfId="0" applyFont="1" applyBorder="1"/>
    <xf numFmtId="11" fontId="0" fillId="0" borderId="231" xfId="0" applyNumberFormat="1" applyFont="1" applyBorder="1"/>
    <xf numFmtId="0" fontId="0" fillId="35" borderId="230" xfId="0" applyFont="1" applyFill="1" applyBorder="1"/>
    <xf numFmtId="11" fontId="0" fillId="35" borderId="231" xfId="0" applyNumberFormat="1" applyFont="1" applyFill="1" applyBorder="1"/>
    <xf numFmtId="0" fontId="166" fillId="38" borderId="232" xfId="0" applyFont="1" applyFill="1" applyBorder="1" applyAlignment="1">
      <alignment horizontal="center"/>
    </xf>
    <xf numFmtId="0" fontId="166" fillId="38" borderId="233" xfId="0" applyFont="1" applyFill="1" applyBorder="1" applyAlignment="1">
      <alignment horizontal="center"/>
    </xf>
    <xf numFmtId="1" fontId="0" fillId="0" borderId="67" xfId="0" applyNumberFormat="1" applyBorder="1" applyAlignment="1">
      <alignment horizontal="center"/>
    </xf>
    <xf numFmtId="0" fontId="0" fillId="0" borderId="67" xfId="0" applyBorder="1" applyAlignment="1">
      <alignment horizontal="center"/>
    </xf>
    <xf numFmtId="0" fontId="0" fillId="0" borderId="68" xfId="0" applyBorder="1" applyAlignment="1">
      <alignment horizontal="center"/>
    </xf>
    <xf numFmtId="0" fontId="0" fillId="0" borderId="70" xfId="0" applyBorder="1" applyAlignment="1">
      <alignment horizontal="center"/>
    </xf>
    <xf numFmtId="173" fontId="0" fillId="0" borderId="205" xfId="0" applyNumberFormat="1" applyBorder="1"/>
    <xf numFmtId="0" fontId="0" fillId="0" borderId="205" xfId="0" applyBorder="1"/>
    <xf numFmtId="0" fontId="0" fillId="0" borderId="205" xfId="0" applyBorder="1" applyAlignment="1">
      <alignment horizontal="center"/>
    </xf>
    <xf numFmtId="0" fontId="0" fillId="0" borderId="206" xfId="0" applyBorder="1" applyAlignment="1">
      <alignment horizontal="center"/>
    </xf>
    <xf numFmtId="0" fontId="31" fillId="0" borderId="0" xfId="32262" applyFont="1" applyFill="1" applyBorder="1"/>
    <xf numFmtId="0" fontId="0" fillId="0" borderId="0" xfId="1506" applyFont="1" applyFill="1" applyBorder="1"/>
    <xf numFmtId="0" fontId="32" fillId="0" borderId="0" xfId="32250" applyFill="1" applyBorder="1"/>
    <xf numFmtId="178" fontId="32" fillId="0" borderId="0" xfId="2" applyNumberFormat="1" applyFont="1" applyFill="1" applyBorder="1"/>
    <xf numFmtId="170" fontId="96" fillId="0" borderId="0" xfId="1506" applyNumberFormat="1" applyFont="1" applyFill="1" applyBorder="1"/>
    <xf numFmtId="180" fontId="31" fillId="0" borderId="0" xfId="2" applyNumberFormat="1" applyFont="1" applyFill="1" applyBorder="1"/>
    <xf numFmtId="10" fontId="31" fillId="0" borderId="0" xfId="32262" applyNumberFormat="1" applyFill="1" applyBorder="1"/>
    <xf numFmtId="0" fontId="24" fillId="0" borderId="0" xfId="32262" applyFont="1" applyFill="1" applyBorder="1"/>
    <xf numFmtId="0" fontId="168" fillId="0" borderId="0" xfId="32262" applyFont="1" applyFill="1" applyBorder="1" applyAlignment="1">
      <alignment horizontal="center" wrapText="1"/>
    </xf>
    <xf numFmtId="0" fontId="168" fillId="0" borderId="0" xfId="32262" applyFont="1" applyFill="1" applyBorder="1" applyAlignment="1">
      <alignment horizontal="left" vertical="center"/>
    </xf>
    <xf numFmtId="0" fontId="168" fillId="0" borderId="0" xfId="32262" applyFont="1" applyFill="1" applyBorder="1" applyAlignment="1">
      <alignment horizontal="left" vertical="center" wrapText="1"/>
    </xf>
    <xf numFmtId="0" fontId="168" fillId="0" borderId="0" xfId="32262" applyFont="1" applyFill="1" applyBorder="1" applyAlignment="1">
      <alignment horizontal="center"/>
    </xf>
    <xf numFmtId="0" fontId="168" fillId="0" borderId="0" xfId="32263" applyNumberFormat="1" applyFont="1" applyFill="1" applyBorder="1" applyAlignment="1">
      <alignment horizontal="center"/>
    </xf>
    <xf numFmtId="178" fontId="24" fillId="0" borderId="0" xfId="2" applyNumberFormat="1" applyFont="1" applyFill="1" applyBorder="1" applyAlignment="1">
      <alignment vertical="center"/>
    </xf>
    <xf numFmtId="0" fontId="31" fillId="0" borderId="0" xfId="32262" applyFill="1" applyBorder="1" applyAlignment="1">
      <alignment horizontal="center"/>
    </xf>
    <xf numFmtId="178" fontId="24" fillId="0" borderId="0" xfId="2" applyNumberFormat="1" applyFont="1" applyFill="1" applyBorder="1" applyAlignment="1"/>
    <xf numFmtId="178" fontId="31" fillId="0" borderId="0" xfId="32262" applyNumberFormat="1" applyFill="1" applyBorder="1"/>
    <xf numFmtId="178" fontId="31" fillId="0" borderId="0" xfId="2" applyNumberFormat="1" applyFont="1" applyFill="1" applyBorder="1"/>
    <xf numFmtId="0" fontId="24" fillId="0" borderId="0" xfId="32250" applyFont="1" applyFill="1" applyBorder="1"/>
    <xf numFmtId="0" fontId="168" fillId="0" borderId="168" xfId="0" applyFont="1" applyFill="1" applyBorder="1" applyAlignment="1">
      <alignment horizontal="center" vertical="center"/>
    </xf>
    <xf numFmtId="2" fontId="0" fillId="0" borderId="0" xfId="0" applyNumberFormat="1" applyFont="1" applyFill="1" applyBorder="1" applyAlignment="1">
      <alignment horizontal="center"/>
    </xf>
    <xf numFmtId="180" fontId="0" fillId="0" borderId="0" xfId="2" applyNumberFormat="1" applyFont="1" applyFill="1" applyBorder="1" applyAlignment="1">
      <alignment horizontal="center"/>
    </xf>
    <xf numFmtId="1" fontId="0" fillId="0" borderId="0" xfId="0" applyNumberFormat="1" applyFont="1" applyFill="1" applyBorder="1" applyAlignment="1">
      <alignment horizontal="center"/>
    </xf>
    <xf numFmtId="0" fontId="168" fillId="0" borderId="0" xfId="0" applyFon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218" fontId="0" fillId="0" borderId="0" xfId="2" applyNumberFormat="1" applyFont="1" applyFill="1" applyBorder="1" applyAlignment="1">
      <alignment horizontal="center"/>
    </xf>
    <xf numFmtId="183" fontId="24" fillId="0" borderId="0" xfId="1" applyFont="1" applyFill="1" applyBorder="1" applyAlignment="1">
      <alignment horizontal="center"/>
    </xf>
    <xf numFmtId="183" fontId="24" fillId="0" borderId="0" xfId="1" applyFont="1" applyFill="1" applyBorder="1" applyAlignment="1">
      <alignment horizontal="center" vertical="center"/>
    </xf>
    <xf numFmtId="183" fontId="0" fillId="0" borderId="0" xfId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82" fontId="24" fillId="0" borderId="0" xfId="2" applyNumberFormat="1" applyFont="1" applyFill="1" applyBorder="1"/>
    <xf numFmtId="164" fontId="31" fillId="0" borderId="0" xfId="32262" applyNumberFormat="1" applyFill="1" applyBorder="1"/>
    <xf numFmtId="2" fontId="31" fillId="0" borderId="0" xfId="32262" applyNumberFormat="1" applyFill="1" applyBorder="1"/>
    <xf numFmtId="1" fontId="31" fillId="0" borderId="0" xfId="32262" applyNumberFormat="1" applyFill="1" applyBorder="1"/>
    <xf numFmtId="0" fontId="0" fillId="0" borderId="0" xfId="1506" applyFont="1" applyFill="1" applyBorder="1" applyAlignment="1">
      <alignment vertical="center"/>
    </xf>
    <xf numFmtId="180" fontId="24" fillId="0" borderId="0" xfId="2" applyNumberFormat="1" applyFont="1" applyFill="1" applyBorder="1" applyAlignment="1">
      <alignment horizontal="center" vertical="center"/>
    </xf>
    <xf numFmtId="180" fontId="24" fillId="0" borderId="0" xfId="2" applyNumberFormat="1" applyFont="1" applyFill="1" applyBorder="1"/>
    <xf numFmtId="180" fontId="24" fillId="0" borderId="0" xfId="2" applyNumberFormat="1" applyFont="1" applyFill="1" applyBorder="1" applyAlignment="1">
      <alignment horizontal="center"/>
    </xf>
    <xf numFmtId="0" fontId="86" fillId="77" borderId="0" xfId="0" applyFont="1" applyFill="1" applyBorder="1" applyAlignment="1">
      <alignment vertical="center"/>
    </xf>
    <xf numFmtId="0" fontId="105" fillId="77" borderId="0" xfId="4" applyNumberFormat="1" applyFill="1" applyBorder="1"/>
    <xf numFmtId="0" fontId="86" fillId="5" borderId="204" xfId="1506" applyFont="1" applyFill="1" applyBorder="1"/>
    <xf numFmtId="177" fontId="78" fillId="5" borderId="0" xfId="2" applyFill="1" applyBorder="1"/>
    <xf numFmtId="177" fontId="78" fillId="5" borderId="150" xfId="2" applyFill="1" applyBorder="1"/>
    <xf numFmtId="177" fontId="78" fillId="5" borderId="170" xfId="2" applyFill="1" applyBorder="1"/>
    <xf numFmtId="177" fontId="78" fillId="5" borderId="70" xfId="2" applyFill="1" applyBorder="1"/>
    <xf numFmtId="177" fontId="78" fillId="5" borderId="148" xfId="2" applyFill="1" applyBorder="1"/>
    <xf numFmtId="177" fontId="78" fillId="5" borderId="171" xfId="2" applyFill="1" applyBorder="1"/>
    <xf numFmtId="177" fontId="78" fillId="5" borderId="159" xfId="2" applyFill="1" applyBorder="1"/>
    <xf numFmtId="177" fontId="78" fillId="5" borderId="169" xfId="2" applyFill="1" applyBorder="1"/>
    <xf numFmtId="177" fontId="78" fillId="5" borderId="72" xfId="2" applyFill="1" applyBorder="1"/>
    <xf numFmtId="177" fontId="78" fillId="5" borderId="73" xfId="2" applyFill="1" applyBorder="1"/>
    <xf numFmtId="220" fontId="105" fillId="77" borderId="0" xfId="4" applyNumberFormat="1" applyFill="1" applyBorder="1"/>
    <xf numFmtId="0" fontId="86" fillId="5" borderId="205" xfId="0" applyNumberFormat="1" applyFont="1" applyFill="1" applyBorder="1" applyAlignment="1">
      <alignment vertical="center"/>
    </xf>
    <xf numFmtId="0" fontId="86" fillId="77" borderId="0" xfId="0" applyNumberFormat="1" applyFont="1" applyFill="1" applyBorder="1" applyAlignment="1">
      <alignment vertical="center"/>
    </xf>
    <xf numFmtId="0" fontId="80" fillId="5" borderId="205" xfId="1506" applyFont="1" applyFill="1" applyBorder="1"/>
    <xf numFmtId="0" fontId="77" fillId="5" borderId="210" xfId="0" applyFont="1" applyFill="1" applyBorder="1" applyAlignment="1">
      <alignment vertical="center"/>
    </xf>
    <xf numFmtId="0" fontId="77" fillId="5" borderId="215" xfId="0" applyNumberFormat="1" applyFont="1" applyFill="1" applyBorder="1" applyAlignment="1">
      <alignment vertical="center"/>
    </xf>
    <xf numFmtId="0" fontId="77" fillId="5" borderId="215" xfId="0" applyFont="1" applyFill="1" applyBorder="1" applyAlignment="1">
      <alignment vertical="center"/>
    </xf>
    <xf numFmtId="0" fontId="86" fillId="5" borderId="215" xfId="0" applyFont="1" applyFill="1" applyBorder="1" applyAlignment="1">
      <alignment vertical="center"/>
    </xf>
    <xf numFmtId="2" fontId="105" fillId="5" borderId="215" xfId="4" applyNumberFormat="1" applyFill="1" applyBorder="1"/>
    <xf numFmtId="0" fontId="77" fillId="5" borderId="0" xfId="0" applyNumberFormat="1" applyFont="1" applyFill="1" applyBorder="1" applyAlignment="1">
      <alignment vertical="center"/>
    </xf>
    <xf numFmtId="2" fontId="105" fillId="5" borderId="70" xfId="4" applyNumberFormat="1" applyFill="1" applyBorder="1"/>
    <xf numFmtId="0" fontId="80" fillId="5" borderId="75" xfId="1506" applyFont="1" applyFill="1" applyBorder="1"/>
    <xf numFmtId="0" fontId="80" fillId="5" borderId="74" xfId="1506" applyFont="1" applyFill="1" applyBorder="1"/>
    <xf numFmtId="0" fontId="80" fillId="5" borderId="76" xfId="1506" applyFont="1" applyFill="1" applyBorder="1"/>
    <xf numFmtId="0" fontId="132" fillId="0" borderId="0" xfId="1506" applyFont="1" applyAlignment="1">
      <alignment horizontal="left"/>
    </xf>
    <xf numFmtId="0" fontId="78" fillId="0" borderId="235" xfId="1506" applyBorder="1"/>
    <xf numFmtId="197" fontId="20" fillId="0" borderId="0" xfId="1627" applyFont="1" applyFill="1"/>
    <xf numFmtId="0" fontId="0" fillId="0" borderId="0" xfId="1506" applyFont="1" applyFill="1" applyAlignment="1">
      <alignment vertical="center"/>
    </xf>
    <xf numFmtId="173" fontId="86" fillId="0" borderId="0" xfId="1506" applyNumberFormat="1" applyFont="1" applyFill="1" applyAlignment="1">
      <alignment vertical="center"/>
    </xf>
    <xf numFmtId="173" fontId="86" fillId="0" borderId="0" xfId="1506" applyNumberFormat="1" applyFont="1" applyFill="1"/>
    <xf numFmtId="197" fontId="24" fillId="0" borderId="0" xfId="1627" applyFont="1" applyFill="1"/>
    <xf numFmtId="177" fontId="168" fillId="0" borderId="156" xfId="2" applyFont="1" applyBorder="1"/>
    <xf numFmtId="0" fontId="168" fillId="0" borderId="168" xfId="32262" applyFont="1" applyFill="1" applyBorder="1" applyAlignment="1">
      <alignment vertical="center"/>
    </xf>
    <xf numFmtId="0" fontId="168" fillId="0" borderId="207" xfId="32262" applyFont="1" applyFill="1" applyBorder="1" applyAlignment="1">
      <alignment vertical="center"/>
    </xf>
    <xf numFmtId="0" fontId="88" fillId="0" borderId="0" xfId="1506" applyFont="1" applyFill="1" applyBorder="1" applyAlignment="1">
      <alignment vertical="center"/>
    </xf>
    <xf numFmtId="0" fontId="138" fillId="122" borderId="69" xfId="1506" applyFont="1" applyFill="1" applyBorder="1"/>
    <xf numFmtId="0" fontId="138" fillId="122" borderId="0" xfId="1506" applyFont="1" applyFill="1" applyBorder="1"/>
    <xf numFmtId="180" fontId="84" fillId="0" borderId="0" xfId="2" applyNumberFormat="1" applyFont="1" applyFill="1" applyBorder="1"/>
    <xf numFmtId="180" fontId="86" fillId="0" borderId="0" xfId="2" applyNumberFormat="1" applyFont="1" applyFill="1" applyBorder="1"/>
    <xf numFmtId="0" fontId="0" fillId="5" borderId="210" xfId="0" applyFill="1" applyBorder="1"/>
    <xf numFmtId="0" fontId="86" fillId="5" borderId="215" xfId="1506" applyNumberFormat="1" applyFont="1" applyFill="1" applyBorder="1" applyAlignment="1">
      <alignment horizontal="left" vertical="center"/>
    </xf>
    <xf numFmtId="0" fontId="86" fillId="5" borderId="215" xfId="1506" applyFont="1" applyFill="1" applyBorder="1" applyAlignment="1">
      <alignment vertical="center"/>
    </xf>
    <xf numFmtId="0" fontId="0" fillId="5" borderId="215" xfId="0" applyFill="1" applyBorder="1"/>
    <xf numFmtId="183" fontId="322" fillId="5" borderId="215" xfId="1" applyFont="1" applyFill="1" applyBorder="1" applyAlignment="1">
      <alignment vertical="center"/>
    </xf>
    <xf numFmtId="0" fontId="88" fillId="5" borderId="207" xfId="0" applyFont="1" applyFill="1" applyBorder="1"/>
    <xf numFmtId="0" fontId="0" fillId="5" borderId="207" xfId="0" applyFill="1" applyBorder="1"/>
    <xf numFmtId="0" fontId="0" fillId="5" borderId="67" xfId="0" applyFill="1" applyBorder="1"/>
    <xf numFmtId="184" fontId="322" fillId="5" borderId="234" xfId="1" applyNumberFormat="1" applyFont="1" applyFill="1" applyBorder="1" applyAlignment="1">
      <alignment vertical="center"/>
    </xf>
    <xf numFmtId="184" fontId="322" fillId="5" borderId="70" xfId="1" applyNumberFormat="1" applyFont="1" applyFill="1" applyBorder="1" applyAlignment="1">
      <alignment vertical="center"/>
    </xf>
    <xf numFmtId="184" fontId="322" fillId="5" borderId="215" xfId="1" applyNumberFormat="1" applyFont="1" applyFill="1" applyBorder="1" applyAlignment="1">
      <alignment vertical="center"/>
    </xf>
    <xf numFmtId="184" fontId="322" fillId="5" borderId="228" xfId="1" applyNumberFormat="1" applyFont="1" applyFill="1" applyBorder="1" applyAlignment="1">
      <alignment vertical="center"/>
    </xf>
    <xf numFmtId="184" fontId="322" fillId="5" borderId="207" xfId="1" applyNumberFormat="1" applyFont="1" applyFill="1" applyBorder="1" applyAlignment="1">
      <alignment vertical="center"/>
    </xf>
    <xf numFmtId="183" fontId="322" fillId="5" borderId="234" xfId="1" applyFont="1" applyFill="1" applyBorder="1" applyAlignment="1">
      <alignment vertical="center"/>
    </xf>
    <xf numFmtId="0" fontId="0" fillId="5" borderId="205" xfId="0" applyFill="1" applyBorder="1"/>
    <xf numFmtId="178" fontId="319" fillId="5" borderId="203" xfId="1507" applyNumberFormat="1" applyFont="1" applyFill="1" applyBorder="1" applyAlignment="1">
      <alignment horizontal="left" vertical="center"/>
    </xf>
    <xf numFmtId="183" fontId="322" fillId="5" borderId="228" xfId="1" applyFont="1" applyFill="1" applyBorder="1" applyAlignment="1">
      <alignment vertical="center"/>
    </xf>
    <xf numFmtId="183" fontId="324" fillId="5" borderId="70" xfId="1" applyFont="1" applyFill="1" applyBorder="1" applyAlignment="1">
      <alignment vertical="center"/>
    </xf>
    <xf numFmtId="183" fontId="322" fillId="5" borderId="234" xfId="1" applyNumberFormat="1" applyFont="1" applyFill="1" applyBorder="1" applyAlignment="1">
      <alignment vertical="center"/>
    </xf>
    <xf numFmtId="183" fontId="324" fillId="5" borderId="215" xfId="1" applyFont="1" applyFill="1" applyBorder="1" applyAlignment="1">
      <alignment vertical="center"/>
    </xf>
    <xf numFmtId="183" fontId="324" fillId="5" borderId="228" xfId="1" applyFont="1" applyFill="1" applyBorder="1" applyAlignment="1">
      <alignment vertical="center"/>
    </xf>
    <xf numFmtId="183" fontId="322" fillId="5" borderId="236" xfId="1" applyFont="1" applyFill="1" applyBorder="1" applyAlignment="1">
      <alignment vertical="center"/>
    </xf>
    <xf numFmtId="184" fontId="322" fillId="20" borderId="70" xfId="1" applyNumberFormat="1" applyFont="1" applyFill="1" applyBorder="1" applyAlignment="1">
      <alignment vertical="center"/>
    </xf>
    <xf numFmtId="184" fontId="322" fillId="20" borderId="228" xfId="1" applyNumberFormat="1" applyFont="1" applyFill="1" applyBorder="1" applyAlignment="1">
      <alignment vertical="center"/>
    </xf>
    <xf numFmtId="184" fontId="322" fillId="20" borderId="234" xfId="1" applyNumberFormat="1" applyFont="1" applyFill="1" applyBorder="1" applyAlignment="1">
      <alignment vertical="center"/>
    </xf>
    <xf numFmtId="183" fontId="322" fillId="20" borderId="234" xfId="1" applyFont="1" applyFill="1" applyBorder="1" applyAlignment="1">
      <alignment vertical="center"/>
    </xf>
    <xf numFmtId="0" fontId="158" fillId="5" borderId="210" xfId="231" applyFill="1" applyBorder="1" applyAlignment="1" applyProtection="1"/>
    <xf numFmtId="0" fontId="410" fillId="0" borderId="0" xfId="0" applyFont="1"/>
    <xf numFmtId="0" fontId="410" fillId="0" borderId="0" xfId="0" applyFont="1" applyAlignment="1">
      <alignment horizontal="left" vertical="center"/>
    </xf>
    <xf numFmtId="0" fontId="0" fillId="5" borderId="210" xfId="1506" applyFont="1" applyFill="1" applyBorder="1"/>
    <xf numFmtId="0" fontId="78" fillId="5" borderId="210" xfId="1506" applyFill="1" applyBorder="1"/>
    <xf numFmtId="177" fontId="78" fillId="5" borderId="210" xfId="2" applyFill="1" applyBorder="1"/>
    <xf numFmtId="0" fontId="78" fillId="5" borderId="215" xfId="1506" applyFill="1" applyBorder="1"/>
    <xf numFmtId="177" fontId="78" fillId="5" borderId="215" xfId="2" applyFill="1" applyBorder="1"/>
    <xf numFmtId="0" fontId="78" fillId="5" borderId="207" xfId="1506" applyFill="1" applyBorder="1"/>
    <xf numFmtId="177" fontId="78" fillId="5" borderId="207" xfId="2" applyFill="1" applyBorder="1"/>
    <xf numFmtId="0" fontId="0" fillId="5" borderId="210" xfId="0" applyNumberFormat="1" applyFont="1" applyFill="1" applyBorder="1" applyAlignment="1">
      <alignment vertical="center"/>
    </xf>
    <xf numFmtId="0" fontId="0" fillId="5" borderId="215" xfId="0" applyNumberFormat="1" applyFont="1" applyFill="1" applyBorder="1" applyAlignment="1">
      <alignment vertical="center"/>
    </xf>
    <xf numFmtId="0" fontId="404" fillId="0" borderId="0" xfId="0" applyFont="1" applyFill="1" applyBorder="1"/>
    <xf numFmtId="0" fontId="404" fillId="0" borderId="0" xfId="0" applyNumberFormat="1" applyFont="1" applyFill="1" applyBorder="1"/>
    <xf numFmtId="0" fontId="405" fillId="0" borderId="0" xfId="0" applyFont="1" applyFill="1" applyBorder="1" applyAlignment="1">
      <alignment horizontal="left" vertical="center"/>
    </xf>
    <xf numFmtId="0" fontId="405" fillId="0" borderId="0" xfId="0" applyFont="1" applyFill="1" applyBorder="1" applyAlignment="1">
      <alignment horizontal="center" vertical="center" wrapText="1"/>
    </xf>
    <xf numFmtId="0" fontId="405" fillId="0" borderId="0" xfId="0" applyFont="1" applyFill="1" applyBorder="1" applyAlignment="1">
      <alignment horizontal="center" vertical="center"/>
    </xf>
    <xf numFmtId="0" fontId="406" fillId="0" borderId="0" xfId="0" applyFont="1" applyFill="1" applyBorder="1" applyAlignment="1">
      <alignment horizontal="left" vertical="center"/>
    </xf>
    <xf numFmtId="0" fontId="406" fillId="0" borderId="0" xfId="0" applyFont="1" applyFill="1" applyBorder="1" applyAlignment="1">
      <alignment horizontal="center" vertical="center" wrapText="1"/>
    </xf>
    <xf numFmtId="2" fontId="406" fillId="0" borderId="0" xfId="0" applyNumberFormat="1" applyFont="1" applyFill="1" applyBorder="1" applyAlignment="1">
      <alignment horizontal="center" vertical="center"/>
    </xf>
    <xf numFmtId="2" fontId="406" fillId="0" borderId="0" xfId="0" applyNumberFormat="1" applyFont="1" applyFill="1" applyBorder="1" applyAlignment="1">
      <alignment horizontal="center" vertical="center" wrapText="1"/>
    </xf>
    <xf numFmtId="2" fontId="405" fillId="0" borderId="0" xfId="0" applyNumberFormat="1" applyFont="1" applyFill="1" applyBorder="1" applyAlignment="1">
      <alignment horizontal="center" vertical="center"/>
    </xf>
    <xf numFmtId="0" fontId="407" fillId="0" borderId="0" xfId="0" applyFont="1" applyFill="1" applyBorder="1" applyAlignment="1">
      <alignment horizontal="center" vertical="center"/>
    </xf>
    <xf numFmtId="197" fontId="20" fillId="0" borderId="0" xfId="1627" applyFont="1"/>
    <xf numFmtId="197" fontId="24" fillId="0" borderId="168" xfId="1627" applyFont="1" applyBorder="1"/>
    <xf numFmtId="197" fontId="41" fillId="0" borderId="168" xfId="1627" applyBorder="1"/>
    <xf numFmtId="197" fontId="24" fillId="0" borderId="184" xfId="1627" applyFont="1" applyBorder="1"/>
    <xf numFmtId="197" fontId="41" fillId="0" borderId="184" xfId="1627" applyBorder="1"/>
    <xf numFmtId="197" fontId="41" fillId="0" borderId="156" xfId="1627" applyBorder="1" applyAlignment="1">
      <alignment wrapText="1"/>
    </xf>
    <xf numFmtId="178" fontId="412" fillId="0" borderId="0" xfId="2" applyNumberFormat="1" applyFont="1"/>
    <xf numFmtId="178" fontId="86" fillId="0" borderId="0" xfId="2" applyNumberFormat="1" applyFont="1"/>
    <xf numFmtId="197" fontId="412" fillId="0" borderId="0" xfId="1627" applyFont="1"/>
    <xf numFmtId="178" fontId="412" fillId="0" borderId="0" xfId="2" applyNumberFormat="1" applyFont="1" applyAlignment="1">
      <alignment horizontal="center"/>
    </xf>
    <xf numFmtId="1" fontId="412" fillId="0" borderId="0" xfId="2" applyNumberFormat="1" applyFont="1" applyAlignment="1">
      <alignment horizontal="center"/>
    </xf>
    <xf numFmtId="197" fontId="413" fillId="0" borderId="0" xfId="231" applyNumberFormat="1" applyFont="1" applyAlignment="1" applyProtection="1"/>
    <xf numFmtId="197" fontId="86" fillId="0" borderId="0" xfId="1627" applyFont="1"/>
    <xf numFmtId="197" fontId="138" fillId="0" borderId="0" xfId="1627" applyFont="1"/>
    <xf numFmtId="177" fontId="108" fillId="0" borderId="0" xfId="2" applyFont="1"/>
    <xf numFmtId="180" fontId="105" fillId="5" borderId="165" xfId="2" applyNumberFormat="1" applyFont="1" applyFill="1" applyBorder="1"/>
    <xf numFmtId="197" fontId="414" fillId="0" borderId="156" xfId="1627" applyFont="1" applyBorder="1"/>
    <xf numFmtId="197" fontId="414" fillId="0" borderId="168" xfId="1627" applyFont="1" applyBorder="1"/>
    <xf numFmtId="197" fontId="414" fillId="0" borderId="184" xfId="1627" applyFont="1" applyBorder="1"/>
    <xf numFmtId="213" fontId="415" fillId="89" borderId="156" xfId="6" applyNumberFormat="1" applyFont="1" applyFill="1" applyBorder="1"/>
    <xf numFmtId="2" fontId="414" fillId="0" borderId="156" xfId="1627" applyNumberFormat="1" applyFont="1" applyBorder="1"/>
    <xf numFmtId="197" fontId="414" fillId="0" borderId="156" xfId="1627" applyFont="1" applyFill="1" applyBorder="1"/>
    <xf numFmtId="180" fontId="414" fillId="0" borderId="184" xfId="2" applyNumberFormat="1" applyFont="1" applyBorder="1"/>
    <xf numFmtId="177" fontId="414" fillId="0" borderId="156" xfId="2" applyFont="1" applyBorder="1"/>
    <xf numFmtId="3" fontId="414" fillId="40" borderId="156" xfId="1393" applyNumberFormat="1" applyFont="1" applyBorder="1"/>
    <xf numFmtId="4" fontId="414" fillId="40" borderId="168" xfId="1393" applyNumberFormat="1" applyFont="1" applyBorder="1"/>
    <xf numFmtId="43" fontId="414" fillId="0" borderId="156" xfId="1627" applyNumberFormat="1" applyFont="1" applyBorder="1"/>
    <xf numFmtId="170" fontId="414" fillId="0" borderId="184" xfId="1627" applyNumberFormat="1" applyFont="1" applyFill="1" applyBorder="1"/>
    <xf numFmtId="3" fontId="414" fillId="0" borderId="156" xfId="1393" applyNumberFormat="1" applyFont="1" applyFill="1" applyBorder="1"/>
    <xf numFmtId="177" fontId="414" fillId="121" borderId="0" xfId="2" applyFont="1" applyFill="1"/>
    <xf numFmtId="177" fontId="414" fillId="121" borderId="226" xfId="2" applyFont="1" applyFill="1" applyBorder="1"/>
    <xf numFmtId="177" fontId="414" fillId="121" borderId="168" xfId="2" applyFont="1" applyFill="1" applyBorder="1"/>
    <xf numFmtId="197" fontId="414" fillId="121" borderId="0" xfId="1627" applyFont="1" applyFill="1"/>
    <xf numFmtId="4" fontId="414" fillId="121" borderId="168" xfId="1393" applyNumberFormat="1" applyFont="1" applyFill="1" applyBorder="1"/>
    <xf numFmtId="4" fontId="414" fillId="0" borderId="168" xfId="1393" applyNumberFormat="1" applyFont="1" applyFill="1" applyBorder="1"/>
    <xf numFmtId="0" fontId="105" fillId="0" borderId="0" xfId="0" applyNumberFormat="1" applyFont="1"/>
    <xf numFmtId="173" fontId="414" fillId="0" borderId="168" xfId="1393" applyNumberFormat="1" applyFont="1" applyFill="1" applyBorder="1"/>
    <xf numFmtId="206" fontId="105" fillId="0" borderId="156" xfId="1616" applyNumberFormat="1" applyFont="1" applyFill="1" applyBorder="1"/>
    <xf numFmtId="197" fontId="414" fillId="0" borderId="0" xfId="1627" applyFont="1"/>
    <xf numFmtId="2" fontId="414" fillId="0" borderId="184" xfId="2" applyNumberFormat="1" applyFont="1" applyFill="1" applyBorder="1"/>
    <xf numFmtId="170" fontId="414" fillId="0" borderId="184" xfId="1627" applyNumberFormat="1" applyFont="1" applyBorder="1"/>
    <xf numFmtId="0" fontId="414" fillId="0" borderId="156" xfId="1627" applyNumberFormat="1" applyFont="1" applyBorder="1"/>
    <xf numFmtId="0" fontId="414" fillId="39" borderId="156" xfId="1428" applyNumberFormat="1" applyFont="1" applyBorder="1"/>
    <xf numFmtId="215" fontId="415" fillId="0" borderId="184" xfId="6" applyNumberFormat="1" applyFont="1" applyFill="1" applyBorder="1"/>
    <xf numFmtId="213" fontId="415" fillId="32" borderId="156" xfId="6" applyNumberFormat="1" applyFont="1" applyFill="1" applyBorder="1"/>
    <xf numFmtId="177" fontId="414" fillId="0" borderId="156" xfId="2" applyFont="1" applyFill="1" applyBorder="1"/>
    <xf numFmtId="2" fontId="414" fillId="0" borderId="156" xfId="1428" applyNumberFormat="1" applyFont="1" applyFill="1" applyBorder="1"/>
    <xf numFmtId="214" fontId="415" fillId="0" borderId="156" xfId="6" applyNumberFormat="1" applyFont="1" applyFill="1" applyBorder="1"/>
    <xf numFmtId="213" fontId="414" fillId="0" borderId="156" xfId="1627" applyNumberFormat="1" applyFont="1" applyBorder="1"/>
    <xf numFmtId="177" fontId="415" fillId="0" borderId="156" xfId="2" applyFont="1" applyFill="1" applyBorder="1"/>
    <xf numFmtId="9" fontId="105" fillId="0" borderId="156" xfId="1622" applyFont="1" applyBorder="1"/>
    <xf numFmtId="0" fontId="88" fillId="0" borderId="237" xfId="0" applyFont="1" applyBorder="1"/>
    <xf numFmtId="0" fontId="88" fillId="0" borderId="237" xfId="0" applyFont="1" applyBorder="1" applyAlignment="1">
      <alignment wrapText="1"/>
    </xf>
    <xf numFmtId="0" fontId="416" fillId="0" borderId="0" xfId="1506" applyFont="1" applyFill="1" applyAlignment="1">
      <alignment vertical="center"/>
    </xf>
    <xf numFmtId="9" fontId="84" fillId="5" borderId="0" xfId="1" applyNumberFormat="1" applyFont="1" applyFill="1" applyBorder="1"/>
    <xf numFmtId="169" fontId="0" fillId="0" borderId="0" xfId="0" applyNumberFormat="1"/>
    <xf numFmtId="0" fontId="417" fillId="6" borderId="0" xfId="0" applyFont="1" applyFill="1" applyBorder="1" applyAlignment="1">
      <alignment vertical="center"/>
    </xf>
    <xf numFmtId="0" fontId="417" fillId="6" borderId="0" xfId="0" applyFont="1" applyFill="1" applyBorder="1" applyAlignment="1">
      <alignment horizontal="left" vertical="center"/>
    </xf>
    <xf numFmtId="178" fontId="417" fillId="6" borderId="0" xfId="0" applyNumberFormat="1" applyFont="1" applyFill="1" applyBorder="1" applyAlignment="1">
      <alignment vertical="center"/>
    </xf>
    <xf numFmtId="0" fontId="88" fillId="5" borderId="210" xfId="0" applyFont="1" applyFill="1" applyBorder="1"/>
    <xf numFmtId="10" fontId="78" fillId="0" borderId="0" xfId="2" applyNumberFormat="1" applyFont="1" applyBorder="1" applyAlignment="1">
      <alignment vertical="center"/>
    </xf>
    <xf numFmtId="0" fontId="135" fillId="0" borderId="0" xfId="0" applyFont="1" applyFill="1" applyAlignment="1">
      <alignment horizontal="center" vertical="center"/>
    </xf>
    <xf numFmtId="0" fontId="93" fillId="0" borderId="0" xfId="0" applyFont="1" applyFill="1" applyAlignment="1">
      <alignment vertical="center"/>
    </xf>
    <xf numFmtId="0" fontId="0" fillId="7" borderId="225" xfId="0" applyFont="1" applyFill="1" applyBorder="1" applyAlignment="1">
      <alignment vertical="center"/>
    </xf>
    <xf numFmtId="0" fontId="88" fillId="5" borderId="225" xfId="0" applyFont="1" applyFill="1" applyBorder="1" applyAlignment="1">
      <alignment horizontal="center"/>
    </xf>
    <xf numFmtId="183" fontId="0" fillId="5" borderId="225" xfId="1" applyFont="1" applyFill="1" applyBorder="1"/>
    <xf numFmtId="0" fontId="0" fillId="5" borderId="219" xfId="0" applyFont="1" applyFill="1" applyBorder="1" applyAlignment="1">
      <alignment horizontal="center"/>
    </xf>
    <xf numFmtId="0" fontId="0" fillId="5" borderId="207" xfId="0" applyFont="1" applyFill="1" applyBorder="1" applyAlignment="1">
      <alignment horizontal="center" vertical="center"/>
    </xf>
    <xf numFmtId="183" fontId="0" fillId="5" borderId="0" xfId="1" applyFont="1" applyFill="1" applyBorder="1" applyAlignment="1">
      <alignment horizontal="center"/>
    </xf>
    <xf numFmtId="0" fontId="88" fillId="7" borderId="19" xfId="0" applyFont="1" applyFill="1" applyBorder="1" applyAlignment="1">
      <alignment vertical="center"/>
    </xf>
    <xf numFmtId="0" fontId="0" fillId="7" borderId="210" xfId="0" applyFont="1" applyFill="1" applyBorder="1" applyAlignment="1">
      <alignment vertical="center"/>
    </xf>
    <xf numFmtId="0" fontId="418" fillId="0" borderId="0" xfId="0" applyFont="1"/>
    <xf numFmtId="0" fontId="77" fillId="7" borderId="10" xfId="0" applyFont="1" applyFill="1" applyBorder="1" applyAlignment="1">
      <alignment vertical="center"/>
    </xf>
    <xf numFmtId="177" fontId="77" fillId="7" borderId="10" xfId="2" applyNumberFormat="1" applyFont="1" applyFill="1" applyBorder="1" applyAlignment="1">
      <alignment vertical="center"/>
    </xf>
    <xf numFmtId="0" fontId="164" fillId="7" borderId="0" xfId="0" applyFont="1" applyFill="1" applyBorder="1" applyAlignment="1">
      <alignment vertical="center"/>
    </xf>
    <xf numFmtId="0" fontId="215" fillId="0" borderId="157" xfId="969" applyFont="1" applyBorder="1" applyAlignment="1">
      <alignment horizontal="right"/>
    </xf>
    <xf numFmtId="0" fontId="62" fillId="0" borderId="238" xfId="969" applyBorder="1"/>
    <xf numFmtId="0" fontId="215" fillId="0" borderId="226" xfId="969" applyFont="1" applyBorder="1"/>
    <xf numFmtId="9" fontId="62" fillId="0" borderId="225" xfId="970" applyNumberFormat="1" applyFont="1" applyBorder="1"/>
    <xf numFmtId="9" fontId="62" fillId="0" borderId="224" xfId="970" applyNumberFormat="1" applyFont="1" applyBorder="1"/>
    <xf numFmtId="176" fontId="62" fillId="0" borderId="225" xfId="970" applyNumberFormat="1" applyFont="1" applyBorder="1"/>
    <xf numFmtId="9" fontId="62" fillId="0" borderId="225" xfId="969" applyNumberFormat="1" applyBorder="1"/>
    <xf numFmtId="9" fontId="62" fillId="0" borderId="224" xfId="969" applyNumberFormat="1" applyBorder="1"/>
    <xf numFmtId="0" fontId="88" fillId="0" borderId="238" xfId="1506" applyFont="1" applyBorder="1"/>
    <xf numFmtId="0" fontId="88" fillId="0" borderId="210" xfId="1506" applyFont="1" applyBorder="1"/>
    <xf numFmtId="0" fontId="88" fillId="0" borderId="56" xfId="1506" applyFont="1" applyBorder="1"/>
    <xf numFmtId="9" fontId="78" fillId="0" borderId="0" xfId="1506" applyNumberFormat="1" applyBorder="1"/>
    <xf numFmtId="9" fontId="78" fillId="0" borderId="58" xfId="1506" applyNumberFormat="1" applyBorder="1"/>
    <xf numFmtId="0" fontId="0" fillId="0" borderId="226" xfId="1506" applyFont="1" applyBorder="1"/>
    <xf numFmtId="9" fontId="78" fillId="0" borderId="225" xfId="1506" applyNumberFormat="1" applyBorder="1"/>
    <xf numFmtId="9" fontId="78" fillId="0" borderId="224" xfId="1506" applyNumberFormat="1" applyBorder="1"/>
    <xf numFmtId="0" fontId="215" fillId="0" borderId="0" xfId="969" applyFont="1"/>
    <xf numFmtId="11" fontId="62" fillId="0" borderId="0" xfId="969" applyNumberFormat="1" applyBorder="1"/>
    <xf numFmtId="9" fontId="18" fillId="0" borderId="0" xfId="970" applyNumberFormat="1" applyFont="1" applyBorder="1"/>
    <xf numFmtId="0" fontId="419" fillId="0" borderId="0" xfId="969" applyFont="1" applyBorder="1"/>
    <xf numFmtId="9" fontId="215" fillId="0" borderId="0" xfId="970" applyFont="1" applyBorder="1"/>
    <xf numFmtId="2" fontId="62" fillId="0" borderId="225" xfId="969" applyNumberFormat="1" applyBorder="1"/>
    <xf numFmtId="2" fontId="18" fillId="0" borderId="0" xfId="969" applyNumberFormat="1" applyFont="1" applyBorder="1"/>
    <xf numFmtId="0" fontId="132" fillId="0" borderId="0" xfId="969" applyFont="1" applyBorder="1"/>
    <xf numFmtId="177" fontId="77" fillId="7" borderId="0" xfId="2" applyNumberFormat="1" applyFont="1" applyFill="1" applyBorder="1" applyAlignment="1">
      <alignment horizontal="right" vertical="center"/>
    </xf>
    <xf numFmtId="0" fontId="78" fillId="5" borderId="205" xfId="1506" applyFill="1" applyBorder="1"/>
    <xf numFmtId="178" fontId="88" fillId="5" borderId="205" xfId="2" applyNumberFormat="1" applyFont="1" applyFill="1" applyBorder="1"/>
    <xf numFmtId="178" fontId="88" fillId="5" borderId="206" xfId="2" applyNumberFormat="1" applyFont="1" applyFill="1" applyBorder="1"/>
    <xf numFmtId="0" fontId="138" fillId="95" borderId="91" xfId="1506" applyFont="1" applyFill="1" applyBorder="1"/>
    <xf numFmtId="1" fontId="78" fillId="5" borderId="210" xfId="1506" applyNumberFormat="1" applyFill="1" applyBorder="1"/>
    <xf numFmtId="1" fontId="78" fillId="5" borderId="170" xfId="1506" applyNumberFormat="1" applyFill="1" applyBorder="1"/>
    <xf numFmtId="1" fontId="78" fillId="5" borderId="215" xfId="1506" applyNumberFormat="1" applyFill="1" applyBorder="1"/>
    <xf numFmtId="1" fontId="78" fillId="5" borderId="228" xfId="1506" applyNumberFormat="1" applyFill="1" applyBorder="1"/>
    <xf numFmtId="0" fontId="78" fillId="5" borderId="219" xfId="1506" applyFill="1" applyBorder="1"/>
    <xf numFmtId="1" fontId="78" fillId="5" borderId="219" xfId="1506" applyNumberFormat="1" applyFill="1" applyBorder="1"/>
    <xf numFmtId="1" fontId="78" fillId="5" borderId="203" xfId="1506" applyNumberFormat="1" applyFill="1" applyBorder="1"/>
    <xf numFmtId="1" fontId="78" fillId="5" borderId="205" xfId="1506" applyNumberFormat="1" applyFill="1" applyBorder="1"/>
    <xf numFmtId="1" fontId="78" fillId="5" borderId="206" xfId="1506" applyNumberFormat="1" applyFill="1" applyBorder="1"/>
    <xf numFmtId="183" fontId="78" fillId="5" borderId="0" xfId="1" applyFont="1" applyFill="1" applyBorder="1"/>
    <xf numFmtId="0" fontId="420" fillId="0" borderId="0" xfId="0" applyFont="1" applyAlignment="1">
      <alignment wrapText="1"/>
    </xf>
    <xf numFmtId="177" fontId="86" fillId="5" borderId="0" xfId="2" applyFont="1" applyFill="1" applyBorder="1"/>
    <xf numFmtId="0" fontId="86" fillId="5" borderId="138" xfId="1506" applyFont="1" applyFill="1" applyBorder="1"/>
    <xf numFmtId="184" fontId="322" fillId="5" borderId="170" xfId="1" applyNumberFormat="1" applyFont="1" applyFill="1" applyBorder="1" applyAlignment="1">
      <alignment vertical="center"/>
    </xf>
    <xf numFmtId="0" fontId="108" fillId="5" borderId="156" xfId="1506" applyNumberFormat="1" applyFont="1" applyFill="1" applyBorder="1" applyAlignment="1">
      <alignment horizontal="left" vertical="center"/>
    </xf>
    <xf numFmtId="0" fontId="108" fillId="5" borderId="219" xfId="1506" applyFont="1" applyFill="1" applyBorder="1" applyAlignment="1">
      <alignment vertical="center"/>
    </xf>
    <xf numFmtId="178" fontId="319" fillId="5" borderId="219" xfId="1507" applyNumberFormat="1" applyFont="1" applyFill="1" applyBorder="1" applyAlignment="1">
      <alignment vertical="center"/>
    </xf>
    <xf numFmtId="184" fontId="322" fillId="20" borderId="170" xfId="1" applyNumberFormat="1" applyFont="1" applyFill="1" applyBorder="1" applyAlignment="1">
      <alignment vertical="center"/>
    </xf>
    <xf numFmtId="183" fontId="322" fillId="5" borderId="170" xfId="1" applyFont="1" applyFill="1" applyBorder="1" applyAlignment="1">
      <alignment vertical="center"/>
    </xf>
    <xf numFmtId="170" fontId="62" fillId="14" borderId="157" xfId="969" applyNumberFormat="1" applyFill="1" applyBorder="1"/>
    <xf numFmtId="0" fontId="215" fillId="21" borderId="0" xfId="969" applyFont="1" applyFill="1" applyBorder="1"/>
    <xf numFmtId="9" fontId="62" fillId="0" borderId="155" xfId="970" applyNumberFormat="1" applyFont="1" applyBorder="1"/>
    <xf numFmtId="0" fontId="99" fillId="0" borderId="0" xfId="1450" applyFont="1" applyFill="1" applyBorder="1" applyAlignment="1" applyProtection="1">
      <alignment horizontal="left"/>
      <protection locked="0"/>
    </xf>
    <xf numFmtId="0" fontId="99" fillId="0" borderId="155" xfId="1450" applyFont="1" applyBorder="1"/>
    <xf numFmtId="0" fontId="262" fillId="0" borderId="155" xfId="1450" applyBorder="1"/>
    <xf numFmtId="0" fontId="0" fillId="26" borderId="219" xfId="0" applyFill="1" applyBorder="1" applyAlignment="1">
      <alignment vertical="center"/>
    </xf>
    <xf numFmtId="0" fontId="0" fillId="26" borderId="219" xfId="0" applyNumberFormat="1" applyFont="1" applyFill="1" applyBorder="1" applyAlignment="1">
      <alignment vertical="center"/>
    </xf>
    <xf numFmtId="177" fontId="0" fillId="26" borderId="219" xfId="2" applyNumberFormat="1" applyFont="1" applyFill="1" applyBorder="1" applyAlignment="1">
      <alignment vertical="center"/>
    </xf>
    <xf numFmtId="0" fontId="80" fillId="26" borderId="0" xfId="0" applyFont="1" applyFill="1" applyBorder="1"/>
    <xf numFmtId="0" fontId="80" fillId="26" borderId="0" xfId="0" applyFont="1" applyFill="1"/>
    <xf numFmtId="0" fontId="88" fillId="26" borderId="0" xfId="0" applyFont="1" applyFill="1" applyBorder="1" applyAlignment="1">
      <alignment vertical="center"/>
    </xf>
    <xf numFmtId="11" fontId="0" fillId="26" borderId="0" xfId="0" applyNumberFormat="1" applyFont="1" applyFill="1" applyBorder="1"/>
    <xf numFmtId="185" fontId="96" fillId="0" borderId="0" xfId="2" applyNumberFormat="1" applyFont="1" applyFill="1" applyBorder="1" applyAlignment="1">
      <alignment vertical="center"/>
    </xf>
    <xf numFmtId="2" fontId="0" fillId="90" borderId="0" xfId="1658" applyNumberFormat="1" applyFont="1" applyFill="1" applyBorder="1" applyAlignment="1">
      <alignment vertical="center"/>
    </xf>
    <xf numFmtId="197" fontId="78" fillId="6" borderId="0" xfId="0" applyNumberFormat="1" applyFont="1" applyFill="1" applyBorder="1" applyAlignment="1" applyProtection="1">
      <alignment vertical="center"/>
    </xf>
    <xf numFmtId="197" fontId="78" fillId="6" borderId="0" xfId="0" applyNumberFormat="1" applyFont="1" applyFill="1" applyBorder="1" applyAlignment="1" applyProtection="1">
      <alignment horizontal="left" vertical="center"/>
    </xf>
    <xf numFmtId="177" fontId="421" fillId="6" borderId="0" xfId="0" applyNumberFormat="1" applyFont="1" applyFill="1" applyBorder="1" applyAlignment="1" applyProtection="1">
      <alignment vertical="center"/>
    </xf>
    <xf numFmtId="2" fontId="88" fillId="5" borderId="210" xfId="1506" applyNumberFormat="1" applyFont="1" applyFill="1" applyBorder="1"/>
    <xf numFmtId="0" fontId="88" fillId="5" borderId="210" xfId="1506" applyFont="1" applyFill="1" applyBorder="1"/>
    <xf numFmtId="9" fontId="0" fillId="5" borderId="0" xfId="0" applyNumberFormat="1" applyFill="1" applyBorder="1" applyAlignment="1">
      <alignment horizontal="center"/>
    </xf>
    <xf numFmtId="9" fontId="97" fillId="5" borderId="15" xfId="0" applyNumberFormat="1" applyFont="1" applyFill="1" applyBorder="1" applyAlignment="1">
      <alignment horizontal="right" vertical="center"/>
    </xf>
    <xf numFmtId="0" fontId="0" fillId="5" borderId="225" xfId="0" applyFont="1" applyFill="1" applyBorder="1"/>
    <xf numFmtId="0" fontId="0" fillId="5" borderId="225" xfId="0" applyFill="1" applyBorder="1" applyAlignment="1">
      <alignment vertical="center"/>
    </xf>
    <xf numFmtId="1" fontId="0" fillId="5" borderId="225" xfId="0" applyNumberFormat="1" applyFill="1" applyBorder="1" applyAlignment="1">
      <alignment vertical="center"/>
    </xf>
    <xf numFmtId="1" fontId="0" fillId="5" borderId="229" xfId="1" applyNumberFormat="1" applyFont="1" applyFill="1" applyBorder="1" applyAlignment="1">
      <alignment horizontal="right" vertical="center"/>
    </xf>
    <xf numFmtId="1" fontId="0" fillId="5" borderId="225" xfId="1" applyNumberFormat="1" applyFont="1" applyFill="1" applyBorder="1" applyAlignment="1">
      <alignment horizontal="right" vertical="center"/>
    </xf>
    <xf numFmtId="2" fontId="0" fillId="5" borderId="0" xfId="1" applyNumberFormat="1" applyFont="1" applyFill="1" applyBorder="1" applyAlignment="1">
      <alignment horizontal="right" vertical="center"/>
    </xf>
    <xf numFmtId="186" fontId="0" fillId="5" borderId="0" xfId="0" applyNumberFormat="1" applyFill="1" applyBorder="1"/>
    <xf numFmtId="2" fontId="0" fillId="5" borderId="239" xfId="0" applyNumberFormat="1" applyFill="1" applyBorder="1"/>
    <xf numFmtId="2" fontId="0" fillId="5" borderId="242" xfId="0" applyNumberFormat="1" applyFill="1" applyBorder="1"/>
    <xf numFmtId="173" fontId="143" fillId="24" borderId="0" xfId="1274" applyNumberFormat="1" applyFont="1" applyBorder="1" applyAlignment="1">
      <alignment vertical="center"/>
    </xf>
    <xf numFmtId="0" fontId="0" fillId="5" borderId="239" xfId="0" applyFill="1" applyBorder="1"/>
    <xf numFmtId="177" fontId="0" fillId="5" borderId="242" xfId="2" applyFont="1" applyFill="1" applyBorder="1" applyAlignment="1">
      <alignment vertical="center"/>
    </xf>
    <xf numFmtId="177" fontId="422" fillId="6" borderId="0" xfId="0" applyNumberFormat="1" applyFont="1" applyFill="1" applyBorder="1" applyAlignment="1">
      <alignment vertical="center"/>
    </xf>
    <xf numFmtId="4" fontId="143" fillId="24" borderId="0" xfId="8" applyNumberFormat="1" applyFont="1" applyBorder="1" applyAlignment="1">
      <alignment vertical="center"/>
    </xf>
    <xf numFmtId="0" fontId="0" fillId="0" borderId="210" xfId="0" applyBorder="1"/>
    <xf numFmtId="177" fontId="0" fillId="123" borderId="225" xfId="2" applyFont="1" applyFill="1" applyBorder="1" applyAlignment="1">
      <alignment vertical="center"/>
    </xf>
    <xf numFmtId="177" fontId="0" fillId="123" borderId="210" xfId="2" applyFont="1" applyFill="1" applyBorder="1" applyAlignment="1">
      <alignment vertical="center"/>
    </xf>
    <xf numFmtId="177" fontId="0" fillId="7" borderId="225" xfId="2" applyFont="1" applyFill="1" applyBorder="1" applyAlignment="1">
      <alignment vertical="center"/>
    </xf>
    <xf numFmtId="0" fontId="88" fillId="0" borderId="210" xfId="0" applyFont="1" applyBorder="1"/>
    <xf numFmtId="9" fontId="0" fillId="0" borderId="210" xfId="0" applyNumberFormat="1" applyBorder="1"/>
    <xf numFmtId="177" fontId="88" fillId="0" borderId="210" xfId="2" applyFont="1" applyBorder="1"/>
    <xf numFmtId="169" fontId="88" fillId="0" borderId="0" xfId="0" applyNumberFormat="1" applyFont="1" applyBorder="1"/>
    <xf numFmtId="0" fontId="88" fillId="22" borderId="0" xfId="0" applyFont="1" applyFill="1"/>
    <xf numFmtId="0" fontId="85" fillId="23" borderId="42" xfId="0" applyFont="1" applyFill="1" applyBorder="1" applyAlignment="1">
      <alignment horizontal="center" vertical="center"/>
    </xf>
    <xf numFmtId="0" fontId="88" fillId="26" borderId="11" xfId="0" applyFont="1" applyFill="1" applyBorder="1"/>
    <xf numFmtId="185" fontId="78" fillId="14" borderId="0" xfId="2" applyNumberFormat="1" applyFont="1" applyFill="1" applyBorder="1" applyAlignment="1">
      <alignment vertical="center"/>
    </xf>
    <xf numFmtId="183" fontId="86" fillId="20" borderId="210" xfId="1" applyNumberFormat="1" applyFont="1" applyFill="1" applyBorder="1" applyAlignment="1">
      <alignment horizontal="center" vertical="center"/>
    </xf>
    <xf numFmtId="183" fontId="86" fillId="20" borderId="0" xfId="1" applyNumberFormat="1" applyFont="1" applyFill="1" applyBorder="1" applyAlignment="1">
      <alignment horizontal="center" vertical="center"/>
    </xf>
    <xf numFmtId="183" fontId="108" fillId="5" borderId="0" xfId="1" applyFont="1" applyFill="1" applyBorder="1"/>
    <xf numFmtId="0" fontId="86" fillId="5" borderId="156" xfId="1506" applyFont="1" applyFill="1" applyBorder="1"/>
    <xf numFmtId="177" fontId="86" fillId="20" borderId="7" xfId="2" applyNumberFormat="1" applyFont="1" applyFill="1" applyBorder="1"/>
    <xf numFmtId="177" fontId="86" fillId="20" borderId="0" xfId="2" applyNumberFormat="1" applyFont="1" applyFill="1" applyBorder="1"/>
    <xf numFmtId="177" fontId="86" fillId="20" borderId="148" xfId="2" applyNumberFormat="1" applyFont="1" applyFill="1" applyBorder="1"/>
    <xf numFmtId="184" fontId="322" fillId="93" borderId="70" xfId="1" applyNumberFormat="1" applyFont="1" applyFill="1" applyBorder="1" applyAlignment="1">
      <alignment vertical="center"/>
    </xf>
    <xf numFmtId="183" fontId="322" fillId="93" borderId="0" xfId="1" applyFont="1" applyFill="1" applyBorder="1" applyAlignment="1">
      <alignment vertical="center"/>
    </xf>
    <xf numFmtId="0" fontId="86" fillId="5" borderId="225" xfId="1506" applyNumberFormat="1" applyFont="1" applyFill="1" applyBorder="1" applyAlignment="1">
      <alignment horizontal="left" vertical="center"/>
    </xf>
    <xf numFmtId="0" fontId="86" fillId="5" borderId="225" xfId="1506" applyFont="1" applyFill="1" applyBorder="1" applyAlignment="1">
      <alignment vertical="center"/>
    </xf>
    <xf numFmtId="0" fontId="0" fillId="5" borderId="225" xfId="0" applyFill="1" applyBorder="1"/>
    <xf numFmtId="183" fontId="322" fillId="5" borderId="225" xfId="1" applyFont="1" applyFill="1" applyBorder="1" applyAlignment="1">
      <alignment vertical="center"/>
    </xf>
    <xf numFmtId="184" fontId="322" fillId="5" borderId="225" xfId="1" applyNumberFormat="1" applyFont="1" applyFill="1" applyBorder="1" applyAlignment="1">
      <alignment vertical="center"/>
    </xf>
    <xf numFmtId="183" fontId="322" fillId="20" borderId="170" xfId="1" applyFont="1" applyFill="1" applyBorder="1" applyAlignment="1">
      <alignment vertical="center"/>
    </xf>
    <xf numFmtId="177" fontId="88" fillId="5" borderId="210" xfId="1506" applyNumberFormat="1" applyFont="1" applyFill="1" applyBorder="1"/>
    <xf numFmtId="10" fontId="0" fillId="0" borderId="0" xfId="0" applyNumberFormat="1" applyFont="1" applyAlignment="1">
      <alignment horizontal="left" indent="1"/>
    </xf>
    <xf numFmtId="173" fontId="0" fillId="0" borderId="0" xfId="0" applyNumberFormat="1" applyFont="1" applyAlignment="1">
      <alignment horizontal="left" indent="1"/>
    </xf>
    <xf numFmtId="173" fontId="99" fillId="0" borderId="0" xfId="6" applyNumberFormat="1"/>
    <xf numFmtId="2" fontId="143" fillId="24" borderId="0" xfId="1274" applyNumberFormat="1" applyFont="1" applyBorder="1" applyAlignment="1">
      <alignment vertical="center"/>
    </xf>
    <xf numFmtId="180" fontId="88" fillId="0" borderId="0" xfId="0" applyNumberFormat="1" applyFont="1" applyAlignment="1">
      <alignment horizontal="left" indent="1"/>
    </xf>
    <xf numFmtId="197" fontId="424" fillId="0" borderId="0" xfId="1601" applyNumberFormat="1" applyFont="1"/>
    <xf numFmtId="0" fontId="424" fillId="0" borderId="0" xfId="1601" applyNumberFormat="1" applyFont="1"/>
    <xf numFmtId="197" fontId="326" fillId="0" borderId="0" xfId="1601" applyNumberFormat="1" applyFont="1"/>
    <xf numFmtId="197" fontId="331" fillId="0" borderId="0" xfId="0" applyNumberFormat="1" applyFont="1"/>
    <xf numFmtId="3" fontId="424" fillId="0" borderId="0" xfId="1601" applyNumberFormat="1" applyFont="1"/>
    <xf numFmtId="3" fontId="424" fillId="0" borderId="0" xfId="1605" applyNumberFormat="1" applyFont="1"/>
    <xf numFmtId="2" fontId="424" fillId="0" borderId="0" xfId="1601" applyNumberFormat="1" applyFont="1"/>
    <xf numFmtId="2" fontId="331" fillId="0" borderId="0" xfId="0" applyNumberFormat="1" applyFont="1"/>
    <xf numFmtId="197" fontId="329" fillId="0" borderId="0" xfId="1601" applyNumberFormat="1" applyFont="1"/>
    <xf numFmtId="197" fontId="331" fillId="0" borderId="1" xfId="0" applyNumberFormat="1" applyFont="1" applyBorder="1"/>
    <xf numFmtId="197" fontId="331" fillId="0" borderId="0" xfId="0" applyNumberFormat="1" applyFont="1" applyBorder="1"/>
    <xf numFmtId="197" fontId="326" fillId="0" borderId="1" xfId="0" applyNumberFormat="1" applyFont="1" applyBorder="1"/>
    <xf numFmtId="1" fontId="331" fillId="0" borderId="1" xfId="0" applyNumberFormat="1" applyFont="1" applyBorder="1"/>
    <xf numFmtId="43" fontId="424" fillId="0" borderId="0" xfId="1604" applyFont="1"/>
    <xf numFmtId="1" fontId="424" fillId="0" borderId="0" xfId="1601" applyNumberFormat="1" applyFont="1"/>
    <xf numFmtId="10" fontId="424" fillId="0" borderId="0" xfId="1601" applyNumberFormat="1" applyFont="1"/>
    <xf numFmtId="0" fontId="329" fillId="0" borderId="0" xfId="1601" applyNumberFormat="1" applyFont="1"/>
    <xf numFmtId="183" fontId="424" fillId="0" borderId="0" xfId="1" applyFont="1"/>
    <xf numFmtId="176" fontId="424" fillId="0" borderId="0" xfId="1602" applyNumberFormat="1" applyFont="1"/>
    <xf numFmtId="184" fontId="424" fillId="0" borderId="0" xfId="1" applyNumberFormat="1" applyFont="1"/>
    <xf numFmtId="0" fontId="331" fillId="0" borderId="0" xfId="0" applyNumberFormat="1" applyFont="1"/>
    <xf numFmtId="173" fontId="331" fillId="0" borderId="0" xfId="0" applyNumberFormat="1" applyFont="1"/>
    <xf numFmtId="173" fontId="424" fillId="0" borderId="0" xfId="1601" applyNumberFormat="1" applyFont="1"/>
    <xf numFmtId="1" fontId="424" fillId="0" borderId="0" xfId="1653" applyNumberFormat="1" applyFont="1" applyAlignment="1">
      <alignment horizontal="right"/>
    </xf>
    <xf numFmtId="2" fontId="424" fillId="0" borderId="0" xfId="1656" applyNumberFormat="1" applyFont="1" applyAlignment="1">
      <alignment horizontal="center"/>
    </xf>
    <xf numFmtId="2" fontId="424" fillId="0" borderId="0" xfId="1646" applyNumberFormat="1" applyFont="1"/>
    <xf numFmtId="176" fontId="424" fillId="0" borderId="0" xfId="1601" applyNumberFormat="1" applyFont="1"/>
    <xf numFmtId="0" fontId="424" fillId="0" borderId="0" xfId="1" applyNumberFormat="1" applyFont="1"/>
    <xf numFmtId="197" fontId="331" fillId="0" borderId="0" xfId="0" applyNumberFormat="1" applyFont="1" applyAlignment="1">
      <alignment horizontal="left"/>
    </xf>
    <xf numFmtId="0" fontId="326" fillId="0" borderId="0" xfId="0" applyNumberFormat="1" applyFont="1"/>
    <xf numFmtId="0" fontId="331" fillId="0" borderId="0" xfId="0" applyNumberFormat="1" applyFont="1" applyAlignment="1">
      <alignment horizontal="left"/>
    </xf>
    <xf numFmtId="11" fontId="326" fillId="0" borderId="0" xfId="0" applyNumberFormat="1" applyFont="1"/>
    <xf numFmtId="0" fontId="425" fillId="0" borderId="0" xfId="1414" applyNumberFormat="1" applyFont="1" applyAlignment="1" applyProtection="1"/>
    <xf numFmtId="0" fontId="426" fillId="0" borderId="0" xfId="0" applyFont="1"/>
    <xf numFmtId="0" fontId="331" fillId="0" borderId="0" xfId="0" applyNumberFormat="1" applyFont="1" applyFill="1" applyBorder="1"/>
    <xf numFmtId="2" fontId="326" fillId="0" borderId="0" xfId="0" applyNumberFormat="1" applyFont="1"/>
    <xf numFmtId="0" fontId="331" fillId="0" borderId="69" xfId="0" applyNumberFormat="1" applyFont="1" applyBorder="1" applyAlignment="1">
      <alignment horizontal="left"/>
    </xf>
    <xf numFmtId="0" fontId="331" fillId="0" borderId="0" xfId="0" applyNumberFormat="1" applyFont="1" applyBorder="1"/>
    <xf numFmtId="197" fontId="331" fillId="0" borderId="69" xfId="0" applyNumberFormat="1" applyFont="1" applyBorder="1"/>
    <xf numFmtId="0" fontId="331" fillId="0" borderId="69" xfId="0" applyNumberFormat="1" applyFont="1" applyBorder="1"/>
    <xf numFmtId="197" fontId="331" fillId="0" borderId="70" xfId="0" applyNumberFormat="1" applyFont="1" applyBorder="1"/>
    <xf numFmtId="0" fontId="331" fillId="0" borderId="69" xfId="0" applyNumberFormat="1" applyFont="1" applyBorder="1" applyAlignment="1">
      <alignment horizontal="right"/>
    </xf>
    <xf numFmtId="197" fontId="328" fillId="0" borderId="69" xfId="0" applyNumberFormat="1" applyFont="1" applyBorder="1"/>
    <xf numFmtId="0" fontId="331" fillId="0" borderId="70" xfId="0" applyNumberFormat="1" applyFont="1" applyBorder="1"/>
    <xf numFmtId="197" fontId="331" fillId="0" borderId="71" xfId="0" applyNumberFormat="1" applyFont="1" applyFill="1" applyBorder="1"/>
    <xf numFmtId="0" fontId="331" fillId="0" borderId="205" xfId="0" applyNumberFormat="1" applyFont="1" applyFill="1" applyBorder="1"/>
    <xf numFmtId="197" fontId="331" fillId="0" borderId="205" xfId="0" applyNumberFormat="1" applyFont="1" applyFill="1" applyBorder="1"/>
    <xf numFmtId="0" fontId="282" fillId="0" borderId="0" xfId="33346" applyNumberFormat="1" applyFont="1" applyAlignment="1">
      <alignment vertical="center"/>
    </xf>
    <xf numFmtId="0" fontId="284" fillId="69" borderId="245" xfId="33346" applyNumberFormat="1" applyFont="1" applyFill="1" applyBorder="1" applyAlignment="1">
      <alignment horizontal="left" vertical="center" indent="1"/>
    </xf>
    <xf numFmtId="197" fontId="280" fillId="69" borderId="246" xfId="33346" applyFill="1" applyBorder="1" applyAlignment="1"/>
    <xf numFmtId="197" fontId="280" fillId="69" borderId="247" xfId="33346" applyFill="1" applyBorder="1" applyAlignment="1"/>
    <xf numFmtId="0" fontId="280" fillId="69" borderId="145" xfId="33346" applyNumberFormat="1" applyFill="1" applyBorder="1" applyAlignment="1"/>
    <xf numFmtId="0" fontId="286" fillId="69" borderId="145" xfId="33346" applyNumberFormat="1" applyFont="1" applyFill="1" applyBorder="1" applyAlignment="1"/>
    <xf numFmtId="197" fontId="285" fillId="69" borderId="248" xfId="33346" applyFont="1" applyFill="1" applyBorder="1" applyAlignment="1">
      <alignment vertical="center"/>
    </xf>
    <xf numFmtId="197" fontId="280" fillId="69" borderId="249" xfId="33346" applyFont="1" applyFill="1" applyBorder="1" applyAlignment="1">
      <alignment vertical="center"/>
    </xf>
    <xf numFmtId="0" fontId="280" fillId="69" borderId="249" xfId="33346" applyNumberFormat="1" applyFont="1" applyFill="1" applyBorder="1" applyAlignment="1">
      <alignment vertical="center"/>
    </xf>
    <xf numFmtId="0" fontId="280" fillId="69" borderId="250" xfId="33346" applyNumberFormat="1" applyFill="1" applyBorder="1" applyAlignment="1"/>
    <xf numFmtId="197" fontId="280" fillId="69" borderId="251" xfId="33346" applyFill="1" applyBorder="1" applyAlignment="1"/>
    <xf numFmtId="197" fontId="280" fillId="69" borderId="252" xfId="33346" applyFill="1" applyBorder="1" applyAlignment="1"/>
    <xf numFmtId="197" fontId="287" fillId="90" borderId="248" xfId="33346" applyFont="1" applyFill="1" applyBorder="1" applyAlignment="1">
      <alignment vertical="center"/>
    </xf>
    <xf numFmtId="0" fontId="280" fillId="90" borderId="249" xfId="33346" applyNumberFormat="1" applyFont="1" applyFill="1" applyBorder="1" applyAlignment="1">
      <alignment vertical="center"/>
    </xf>
    <xf numFmtId="197" fontId="280" fillId="90" borderId="0" xfId="33346" applyFont="1" applyFill="1" applyBorder="1" applyAlignment="1">
      <alignment vertical="center"/>
    </xf>
    <xf numFmtId="9" fontId="280" fillId="90" borderId="0" xfId="33346" applyNumberFormat="1" applyFont="1" applyFill="1" applyBorder="1" applyAlignment="1">
      <alignment vertical="center"/>
    </xf>
    <xf numFmtId="0" fontId="280" fillId="90" borderId="210" xfId="33346" applyNumberFormat="1" applyFont="1" applyFill="1" applyBorder="1" applyAlignment="1">
      <alignment vertical="center"/>
    </xf>
    <xf numFmtId="197" fontId="280" fillId="90" borderId="210" xfId="33346" applyNumberFormat="1" applyFont="1" applyFill="1" applyBorder="1" applyAlignment="1">
      <alignment vertical="center"/>
    </xf>
    <xf numFmtId="197" fontId="280" fillId="90" borderId="0" xfId="33346" applyNumberFormat="1" applyFont="1" applyFill="1" applyBorder="1" applyAlignment="1">
      <alignment vertical="center"/>
    </xf>
    <xf numFmtId="0" fontId="286" fillId="90" borderId="220" xfId="33346" applyNumberFormat="1" applyFont="1" applyFill="1" applyBorder="1" applyAlignment="1"/>
    <xf numFmtId="0" fontId="280" fillId="90" borderId="210" xfId="33346" applyNumberFormat="1" applyFill="1" applyBorder="1" applyAlignment="1">
      <alignment vertical="center"/>
    </xf>
    <xf numFmtId="197" fontId="280" fillId="90" borderId="210" xfId="33346" applyNumberFormat="1" applyFill="1" applyBorder="1" applyAlignment="1">
      <alignment vertical="center"/>
    </xf>
    <xf numFmtId="178" fontId="0" fillId="90" borderId="210" xfId="1658" applyNumberFormat="1" applyFont="1" applyFill="1" applyBorder="1" applyAlignment="1">
      <alignment vertical="center"/>
    </xf>
    <xf numFmtId="197" fontId="280" fillId="90" borderId="254" xfId="33346" applyFill="1" applyBorder="1" applyAlignment="1"/>
    <xf numFmtId="197" fontId="280" fillId="0" borderId="210" xfId="33346" applyBorder="1" applyAlignment="1"/>
    <xf numFmtId="197" fontId="280" fillId="90" borderId="210" xfId="33346" applyFill="1" applyBorder="1" applyAlignment="1">
      <alignment vertical="center"/>
    </xf>
    <xf numFmtId="177" fontId="0" fillId="90" borderId="210" xfId="1658" applyFont="1" applyFill="1" applyBorder="1" applyAlignment="1">
      <alignment vertical="center"/>
    </xf>
    <xf numFmtId="197" fontId="280" fillId="90" borderId="210" xfId="33346" applyFill="1" applyBorder="1" applyAlignment="1">
      <alignment horizontal="right" vertical="center"/>
    </xf>
    <xf numFmtId="197" fontId="287" fillId="90" borderId="255" xfId="33346" applyFont="1" applyFill="1" applyBorder="1" applyAlignment="1">
      <alignment vertical="center"/>
    </xf>
    <xf numFmtId="197" fontId="287" fillId="90" borderId="256" xfId="33346" applyFont="1" applyFill="1" applyBorder="1" applyAlignment="1">
      <alignment horizontal="right" vertical="center"/>
    </xf>
    <xf numFmtId="0" fontId="287" fillId="90" borderId="257" xfId="33346" applyNumberFormat="1" applyFont="1" applyFill="1" applyBorder="1" applyAlignment="1">
      <alignment horizontal="right" vertical="center"/>
    </xf>
    <xf numFmtId="0" fontId="287" fillId="90" borderId="255" xfId="33346" applyNumberFormat="1" applyFont="1" applyFill="1" applyBorder="1" applyAlignment="1">
      <alignment horizontal="right" vertical="center"/>
    </xf>
    <xf numFmtId="0" fontId="286" fillId="90" borderId="258" xfId="33346" applyNumberFormat="1" applyFont="1" applyFill="1" applyBorder="1" applyAlignment="1"/>
    <xf numFmtId="197" fontId="285" fillId="90" borderId="210" xfId="33346" applyFont="1" applyFill="1" applyBorder="1" applyAlignment="1"/>
    <xf numFmtId="197" fontId="280" fillId="90" borderId="210" xfId="33346" applyFill="1" applyBorder="1" applyAlignment="1"/>
    <xf numFmtId="197" fontId="280" fillId="90" borderId="210" xfId="33346" applyFont="1" applyFill="1" applyBorder="1" applyAlignment="1">
      <alignment horizontal="right"/>
    </xf>
    <xf numFmtId="197" fontId="280" fillId="90" borderId="210" xfId="33346" applyFill="1" applyBorder="1" applyAlignment="1">
      <alignment horizontal="right"/>
    </xf>
    <xf numFmtId="197" fontId="280" fillId="90" borderId="259" xfId="33346" applyFill="1" applyBorder="1" applyAlignment="1"/>
    <xf numFmtId="197" fontId="280" fillId="90" borderId="260" xfId="33346" applyFill="1" applyBorder="1" applyAlignment="1"/>
    <xf numFmtId="9" fontId="280" fillId="90" borderId="260" xfId="33346" applyNumberFormat="1" applyFill="1" applyBorder="1" applyAlignment="1">
      <alignment vertical="center"/>
    </xf>
    <xf numFmtId="177" fontId="0" fillId="90" borderId="261" xfId="1658" applyFont="1" applyFill="1" applyBorder="1" applyAlignment="1">
      <alignment vertical="center"/>
    </xf>
    <xf numFmtId="176" fontId="0" fillId="90" borderId="262" xfId="1659" applyNumberFormat="1" applyFont="1" applyFill="1" applyBorder="1" applyAlignment="1">
      <alignment vertical="center"/>
    </xf>
    <xf numFmtId="176" fontId="0" fillId="90" borderId="259" xfId="1659" applyNumberFormat="1" applyFont="1" applyFill="1" applyBorder="1" applyAlignment="1">
      <alignment vertical="center"/>
    </xf>
    <xf numFmtId="9" fontId="0" fillId="90" borderId="260" xfId="1659" applyNumberFormat="1" applyFont="1" applyFill="1" applyBorder="1" applyAlignment="1">
      <alignment vertical="center"/>
    </xf>
    <xf numFmtId="0" fontId="286" fillId="90" borderId="145" xfId="33346" applyNumberFormat="1" applyFont="1" applyFill="1" applyBorder="1" applyAlignment="1">
      <alignment vertical="center"/>
    </xf>
    <xf numFmtId="0" fontId="292" fillId="90" borderId="145" xfId="33349" applyNumberFormat="1" applyFont="1" applyFill="1" applyBorder="1" applyAlignment="1">
      <alignment vertical="center"/>
    </xf>
    <xf numFmtId="197" fontId="293" fillId="90" borderId="255" xfId="33349" applyFont="1" applyFill="1" applyBorder="1" applyAlignment="1">
      <alignment vertical="center"/>
    </xf>
    <xf numFmtId="197" fontId="293" fillId="90" borderId="255" xfId="33349" applyFont="1" applyFill="1" applyBorder="1" applyAlignment="1">
      <alignment horizontal="right" vertical="center"/>
    </xf>
    <xf numFmtId="0" fontId="293" fillId="90" borderId="257" xfId="33349" applyNumberFormat="1" applyFont="1" applyFill="1" applyBorder="1" applyAlignment="1">
      <alignment horizontal="right" vertical="center"/>
    </xf>
    <xf numFmtId="0" fontId="293" fillId="90" borderId="255" xfId="33349" applyNumberFormat="1" applyFont="1" applyFill="1" applyBorder="1" applyAlignment="1">
      <alignment horizontal="right" vertical="center"/>
    </xf>
    <xf numFmtId="197" fontId="287" fillId="90" borderId="255" xfId="33346" applyFont="1" applyFill="1" applyBorder="1" applyAlignment="1">
      <alignment horizontal="right" vertical="center"/>
    </xf>
    <xf numFmtId="0" fontId="305" fillId="124" borderId="265" xfId="0" applyFont="1" applyFill="1" applyBorder="1"/>
    <xf numFmtId="0" fontId="287" fillId="90" borderId="256" xfId="33346" applyNumberFormat="1" applyFont="1" applyFill="1" applyBorder="1" applyAlignment="1">
      <alignment horizontal="right" vertical="center"/>
    </xf>
    <xf numFmtId="197" fontId="287" fillId="68" borderId="255" xfId="33346" applyFont="1" applyFill="1" applyBorder="1" applyAlignment="1">
      <alignment vertical="center"/>
    </xf>
    <xf numFmtId="0" fontId="287" fillId="68" borderId="256" xfId="33346" applyNumberFormat="1" applyFont="1" applyFill="1" applyBorder="1" applyAlignment="1">
      <alignment horizontal="right" vertical="center"/>
    </xf>
    <xf numFmtId="0" fontId="287" fillId="68" borderId="257" xfId="33346" applyNumberFormat="1" applyFont="1" applyFill="1" applyBorder="1" applyAlignment="1">
      <alignment horizontal="right" vertical="center"/>
    </xf>
    <xf numFmtId="0" fontId="287" fillId="68" borderId="255" xfId="33346" applyNumberFormat="1" applyFont="1" applyFill="1" applyBorder="1" applyAlignment="1">
      <alignment horizontal="right" vertical="center"/>
    </xf>
    <xf numFmtId="9" fontId="0" fillId="68" borderId="267" xfId="1659" applyNumberFormat="1" applyFont="1" applyFill="1" applyBorder="1" applyAlignment="1">
      <alignment vertical="center"/>
    </xf>
    <xf numFmtId="0" fontId="280" fillId="68" borderId="260" xfId="33346" applyNumberFormat="1" applyFill="1" applyBorder="1" applyAlignment="1">
      <alignment vertical="center"/>
    </xf>
    <xf numFmtId="197" fontId="280" fillId="68" borderId="260" xfId="33346" applyFill="1" applyBorder="1" applyAlignment="1">
      <alignment vertical="center"/>
    </xf>
    <xf numFmtId="0" fontId="280" fillId="90" borderId="145" xfId="33346" applyNumberFormat="1" applyFont="1" applyFill="1" applyBorder="1" applyAlignment="1"/>
    <xf numFmtId="0" fontId="287" fillId="68" borderId="255" xfId="33346" applyNumberFormat="1" applyFont="1" applyFill="1" applyBorder="1" applyAlignment="1">
      <alignment vertical="center"/>
    </xf>
    <xf numFmtId="180" fontId="0" fillId="68" borderId="267" xfId="1658" applyNumberFormat="1" applyFont="1" applyFill="1" applyBorder="1" applyAlignment="1">
      <alignment vertical="center"/>
    </xf>
    <xf numFmtId="180" fontId="0" fillId="68" borderId="261" xfId="1658" applyNumberFormat="1" applyFont="1" applyFill="1" applyBorder="1" applyAlignment="1">
      <alignment vertical="center"/>
    </xf>
    <xf numFmtId="180" fontId="0" fillId="68" borderId="260" xfId="1658" applyNumberFormat="1" applyFont="1" applyFill="1" applyBorder="1" applyAlignment="1">
      <alignment horizontal="right" vertical="center"/>
    </xf>
    <xf numFmtId="0" fontId="284" fillId="90" borderId="268" xfId="33346" applyNumberFormat="1" applyFont="1" applyFill="1" applyBorder="1" applyAlignment="1">
      <alignment horizontal="left" vertical="center" indent="1"/>
    </xf>
    <xf numFmtId="197" fontId="280" fillId="90" borderId="269" xfId="33346" applyFill="1" applyBorder="1" applyAlignment="1">
      <alignment vertical="center"/>
    </xf>
    <xf numFmtId="197" fontId="280" fillId="90" borderId="270" xfId="33346" applyFill="1" applyBorder="1" applyAlignment="1">
      <alignment vertical="center"/>
    </xf>
    <xf numFmtId="0" fontId="287" fillId="90" borderId="255" xfId="33346" applyNumberFormat="1" applyFont="1" applyFill="1" applyBorder="1" applyAlignment="1">
      <alignment vertical="center"/>
    </xf>
    <xf numFmtId="0" fontId="280" fillId="90" borderId="260" xfId="33346" applyNumberFormat="1" applyFill="1" applyBorder="1" applyAlignment="1">
      <alignment vertical="center"/>
    </xf>
    <xf numFmtId="0" fontId="280" fillId="90" borderId="210" xfId="33346" applyNumberFormat="1" applyFill="1" applyBorder="1" applyAlignment="1"/>
    <xf numFmtId="0" fontId="280" fillId="68" borderId="271" xfId="33346" applyNumberFormat="1" applyFill="1" applyBorder="1" applyAlignment="1">
      <alignment vertical="center"/>
    </xf>
    <xf numFmtId="0" fontId="0" fillId="90" borderId="260" xfId="1658" applyNumberFormat="1" applyFont="1" applyFill="1" applyBorder="1" applyAlignment="1">
      <alignment vertical="center"/>
    </xf>
    <xf numFmtId="0" fontId="280" fillId="90" borderId="271" xfId="33346" applyNumberFormat="1" applyFill="1" applyBorder="1" applyAlignment="1">
      <alignment vertical="center"/>
    </xf>
    <xf numFmtId="0" fontId="0" fillId="90" borderId="271" xfId="1659" applyNumberFormat="1" applyFont="1" applyFill="1" applyBorder="1" applyAlignment="1">
      <alignment vertical="center"/>
    </xf>
    <xf numFmtId="0" fontId="0" fillId="90" borderId="271" xfId="1658" applyNumberFormat="1" applyFont="1" applyFill="1" applyBorder="1" applyAlignment="1">
      <alignment vertical="center"/>
    </xf>
    <xf numFmtId="0" fontId="280" fillId="90" borderId="264" xfId="33346" applyNumberFormat="1" applyFill="1" applyBorder="1" applyAlignment="1">
      <alignment vertical="center"/>
    </xf>
    <xf numFmtId="0" fontId="0" fillId="90" borderId="264" xfId="1658" applyNumberFormat="1" applyFont="1" applyFill="1" applyBorder="1" applyAlignment="1">
      <alignment vertical="center"/>
    </xf>
    <xf numFmtId="0" fontId="280" fillId="90" borderId="259" xfId="33346" applyNumberFormat="1" applyFill="1" applyBorder="1" applyAlignment="1">
      <alignment vertical="center"/>
    </xf>
    <xf numFmtId="0" fontId="0" fillId="90" borderId="259" xfId="1658" applyNumberFormat="1" applyFont="1" applyFill="1" applyBorder="1" applyAlignment="1">
      <alignment vertical="center"/>
    </xf>
    <xf numFmtId="197" fontId="287" fillId="90" borderId="257" xfId="33346" applyNumberFormat="1" applyFont="1" applyFill="1" applyBorder="1" applyAlignment="1">
      <alignment horizontal="right" vertical="center"/>
    </xf>
    <xf numFmtId="197" fontId="287" fillId="90" borderId="255" xfId="33346" applyNumberFormat="1" applyFont="1" applyFill="1" applyBorder="1" applyAlignment="1">
      <alignment horizontal="right" vertical="center"/>
    </xf>
    <xf numFmtId="177" fontId="0" fillId="90" borderId="264" xfId="1658" applyFont="1" applyFill="1" applyBorder="1" applyAlignment="1">
      <alignment vertical="center"/>
    </xf>
    <xf numFmtId="177" fontId="0" fillId="90" borderId="263" xfId="1658" applyFont="1" applyFill="1" applyBorder="1" applyAlignment="1">
      <alignment vertical="center"/>
    </xf>
    <xf numFmtId="177" fontId="0" fillId="0" borderId="263" xfId="1658" applyFont="1" applyFill="1" applyBorder="1" applyAlignment="1">
      <alignment vertical="center"/>
    </xf>
    <xf numFmtId="197" fontId="280" fillId="0" borderId="0" xfId="33346" applyFill="1" applyAlignment="1"/>
    <xf numFmtId="197" fontId="280" fillId="90" borderId="260" xfId="33346" applyNumberFormat="1" applyFill="1" applyBorder="1" applyAlignment="1">
      <alignment vertical="center"/>
    </xf>
    <xf numFmtId="197" fontId="280" fillId="90" borderId="260" xfId="33346" applyFill="1" applyBorder="1" applyAlignment="1">
      <alignment vertical="center"/>
    </xf>
    <xf numFmtId="176" fontId="0" fillId="90" borderId="260" xfId="1659" applyNumberFormat="1" applyFont="1" applyFill="1" applyBorder="1" applyAlignment="1">
      <alignment vertical="center"/>
    </xf>
    <xf numFmtId="177" fontId="0" fillId="90" borderId="259" xfId="1658" applyFont="1" applyFill="1" applyBorder="1" applyAlignment="1">
      <alignment vertical="center"/>
    </xf>
    <xf numFmtId="177" fontId="0" fillId="90" borderId="262" xfId="1658" applyFont="1" applyFill="1" applyBorder="1" applyAlignment="1">
      <alignment vertical="center"/>
    </xf>
    <xf numFmtId="0" fontId="294" fillId="90" borderId="250" xfId="33350" applyNumberFormat="1" applyFill="1" applyBorder="1" applyAlignment="1"/>
    <xf numFmtId="197" fontId="294" fillId="90" borderId="251" xfId="33350" applyNumberFormat="1" applyFill="1" applyBorder="1" applyAlignment="1"/>
    <xf numFmtId="197" fontId="294" fillId="90" borderId="252" xfId="33350" applyNumberFormat="1" applyFill="1" applyBorder="1" applyAlignment="1"/>
    <xf numFmtId="197" fontId="280" fillId="90" borderId="269" xfId="33346" applyFill="1" applyBorder="1" applyAlignment="1"/>
    <xf numFmtId="197" fontId="280" fillId="90" borderId="264" xfId="33346" applyNumberFormat="1" applyFill="1" applyBorder="1" applyAlignment="1">
      <alignment vertical="center"/>
    </xf>
    <xf numFmtId="9" fontId="280" fillId="90" borderId="264" xfId="33346" applyNumberFormat="1" applyFill="1" applyBorder="1" applyAlignment="1">
      <alignment vertical="center"/>
    </xf>
    <xf numFmtId="178" fontId="0" fillId="90" borderId="264" xfId="1658" applyNumberFormat="1" applyFont="1" applyFill="1" applyBorder="1" applyAlignment="1">
      <alignment vertical="center"/>
    </xf>
    <xf numFmtId="178" fontId="0" fillId="68" borderId="0" xfId="1658" applyNumberFormat="1" applyFont="1" applyFill="1" applyBorder="1" applyAlignment="1">
      <alignment vertical="center"/>
    </xf>
    <xf numFmtId="9" fontId="280" fillId="90" borderId="210" xfId="33346" applyNumberFormat="1" applyFill="1" applyBorder="1" applyAlignment="1">
      <alignment vertical="center"/>
    </xf>
    <xf numFmtId="197" fontId="280" fillId="0" borderId="210" xfId="33346" applyFill="1" applyBorder="1" applyAlignment="1"/>
    <xf numFmtId="197" fontId="287" fillId="90" borderId="272" xfId="33346" applyFont="1" applyFill="1" applyBorder="1" applyAlignment="1">
      <alignment vertical="center"/>
    </xf>
    <xf numFmtId="0" fontId="287" fillId="90" borderId="272" xfId="33346" applyNumberFormat="1" applyFont="1" applyFill="1" applyBorder="1" applyAlignment="1">
      <alignment horizontal="right" vertical="center"/>
    </xf>
    <xf numFmtId="0" fontId="287" fillId="90" borderId="273" xfId="33346" applyNumberFormat="1" applyFont="1" applyFill="1" applyBorder="1" applyAlignment="1">
      <alignment horizontal="right" vertical="center"/>
    </xf>
    <xf numFmtId="0" fontId="0" fillId="90" borderId="274" xfId="1658" applyNumberFormat="1" applyFont="1" applyFill="1" applyBorder="1" applyAlignment="1">
      <alignment vertical="center"/>
    </xf>
    <xf numFmtId="177" fontId="0" fillId="90" borderId="274" xfId="1658" applyNumberFormat="1" applyFont="1" applyFill="1" applyBorder="1" applyAlignment="1">
      <alignment vertical="center"/>
    </xf>
    <xf numFmtId="177" fontId="0" fillId="90" borderId="275" xfId="1658" applyNumberFormat="1" applyFont="1" applyFill="1" applyBorder="1" applyAlignment="1">
      <alignment vertical="center"/>
    </xf>
    <xf numFmtId="0" fontId="287" fillId="90" borderId="276" xfId="33346" applyNumberFormat="1" applyFont="1" applyFill="1" applyBorder="1" applyAlignment="1">
      <alignment horizontal="right" vertical="center"/>
    </xf>
    <xf numFmtId="184" fontId="0" fillId="90" borderId="277" xfId="1659" applyNumberFormat="1" applyFont="1" applyFill="1" applyBorder="1" applyAlignment="1">
      <alignment vertical="center"/>
    </xf>
    <xf numFmtId="184" fontId="0" fillId="90" borderId="278" xfId="1659" applyNumberFormat="1" applyFont="1" applyFill="1" applyBorder="1" applyAlignment="1">
      <alignment vertical="center"/>
    </xf>
    <xf numFmtId="184" fontId="0" fillId="90" borderId="278" xfId="1659" applyNumberFormat="1" applyFont="1" applyFill="1" applyBorder="1" applyAlignment="1"/>
    <xf numFmtId="184" fontId="0" fillId="90" borderId="279" xfId="1659" applyNumberFormat="1" applyFont="1" applyFill="1" applyBorder="1" applyAlignment="1"/>
    <xf numFmtId="184" fontId="0" fillId="90" borderId="279" xfId="1659" applyNumberFormat="1" applyFont="1" applyFill="1" applyBorder="1" applyAlignment="1">
      <alignment vertical="center"/>
    </xf>
    <xf numFmtId="184" fontId="0" fillId="90" borderId="280" xfId="1659" applyNumberFormat="1" applyFont="1" applyFill="1" applyBorder="1" applyAlignment="1">
      <alignment vertical="center"/>
    </xf>
    <xf numFmtId="184" fontId="0" fillId="90" borderId="281" xfId="1659" applyNumberFormat="1" applyFont="1" applyFill="1" applyBorder="1" applyAlignment="1">
      <alignment vertical="center"/>
    </xf>
    <xf numFmtId="184" fontId="0" fillId="90" borderId="281" xfId="1659" applyNumberFormat="1" applyFont="1" applyFill="1" applyBorder="1" applyAlignment="1"/>
    <xf numFmtId="184" fontId="0" fillId="90" borderId="274" xfId="1659" applyNumberFormat="1" applyFont="1" applyFill="1" applyBorder="1" applyAlignment="1"/>
    <xf numFmtId="178" fontId="0" fillId="90" borderId="277" xfId="1658" applyNumberFormat="1" applyFont="1" applyFill="1" applyBorder="1" applyAlignment="1">
      <alignment vertical="center"/>
    </xf>
    <xf numFmtId="178" fontId="0" fillId="90" borderId="278" xfId="1658" applyNumberFormat="1" applyFont="1" applyFill="1" applyBorder="1" applyAlignment="1">
      <alignment vertical="center"/>
    </xf>
    <xf numFmtId="178" fontId="0" fillId="90" borderId="279" xfId="1658" applyNumberFormat="1" applyFont="1" applyFill="1" applyBorder="1" applyAlignment="1">
      <alignment vertical="center"/>
    </xf>
    <xf numFmtId="178" fontId="0" fillId="90" borderId="280" xfId="1658" applyNumberFormat="1" applyFont="1" applyFill="1" applyBorder="1" applyAlignment="1">
      <alignment vertical="center"/>
    </xf>
    <xf numFmtId="178" fontId="0" fillId="90" borderId="281" xfId="1658" applyNumberFormat="1" applyFont="1" applyFill="1" applyBorder="1" applyAlignment="1">
      <alignment vertical="center"/>
    </xf>
    <xf numFmtId="178" fontId="0" fillId="90" borderId="274" xfId="1658" applyNumberFormat="1" applyFont="1" applyFill="1" applyBorder="1" applyAlignment="1">
      <alignment vertical="center"/>
    </xf>
    <xf numFmtId="197" fontId="290" fillId="90" borderId="282" xfId="33346" applyFont="1" applyFill="1" applyBorder="1" applyAlignment="1">
      <alignment vertical="center"/>
    </xf>
    <xf numFmtId="0" fontId="290" fillId="90" borderId="282" xfId="33346" applyNumberFormat="1" applyFont="1" applyFill="1" applyBorder="1" applyAlignment="1">
      <alignment horizontal="right" vertical="center"/>
    </xf>
    <xf numFmtId="0" fontId="290" fillId="90" borderId="283" xfId="33346" applyNumberFormat="1" applyFont="1" applyFill="1" applyBorder="1" applyAlignment="1">
      <alignment horizontal="right" vertical="center"/>
    </xf>
    <xf numFmtId="0" fontId="290" fillId="90" borderId="284" xfId="33346" applyNumberFormat="1" applyFont="1" applyFill="1" applyBorder="1" applyAlignment="1">
      <alignment horizontal="right" vertical="center"/>
    </xf>
    <xf numFmtId="197" fontId="290" fillId="68" borderId="282" xfId="33346" applyFont="1" applyFill="1" applyBorder="1" applyAlignment="1">
      <alignment vertical="center"/>
    </xf>
    <xf numFmtId="197" fontId="290" fillId="68" borderId="259" xfId="33346" applyFont="1" applyFill="1" applyBorder="1" applyAlignment="1">
      <alignment vertical="center"/>
    </xf>
    <xf numFmtId="197" fontId="290" fillId="90" borderId="259" xfId="33346" applyFont="1" applyFill="1" applyBorder="1" applyAlignment="1">
      <alignment vertical="center"/>
    </xf>
    <xf numFmtId="197" fontId="280" fillId="68" borderId="285" xfId="33346" applyNumberFormat="1" applyFont="1" applyFill="1" applyBorder="1" applyAlignment="1">
      <alignment vertical="center"/>
    </xf>
    <xf numFmtId="197" fontId="280" fillId="68" borderId="285" xfId="33346" applyFont="1" applyFill="1" applyBorder="1" applyAlignment="1">
      <alignment vertical="center"/>
    </xf>
    <xf numFmtId="176" fontId="78" fillId="90" borderId="285" xfId="1659" applyNumberFormat="1" applyFont="1" applyFill="1" applyBorder="1" applyAlignment="1">
      <alignment vertical="center"/>
    </xf>
    <xf numFmtId="197" fontId="280" fillId="90" borderId="285" xfId="33346" applyNumberFormat="1" applyFill="1" applyBorder="1" applyAlignment="1">
      <alignment vertical="center"/>
    </xf>
    <xf numFmtId="197" fontId="280" fillId="90" borderId="285" xfId="33346" applyFill="1" applyBorder="1" applyAlignment="1">
      <alignment vertical="center"/>
    </xf>
    <xf numFmtId="176" fontId="0" fillId="90" borderId="285" xfId="1659" applyNumberFormat="1" applyFont="1" applyFill="1" applyBorder="1" applyAlignment="1">
      <alignment vertical="center"/>
    </xf>
    <xf numFmtId="0" fontId="0" fillId="90" borderId="275" xfId="1658" applyNumberFormat="1" applyFont="1" applyFill="1" applyBorder="1" applyAlignment="1">
      <alignment vertical="center"/>
    </xf>
    <xf numFmtId="0" fontId="284" fillId="0" borderId="0" xfId="33346" applyNumberFormat="1" applyFont="1" applyAlignment="1"/>
    <xf numFmtId="0" fontId="285" fillId="0" borderId="0" xfId="33346" applyNumberFormat="1" applyFont="1" applyAlignment="1"/>
    <xf numFmtId="0" fontId="296" fillId="0" borderId="0" xfId="33346" applyNumberFormat="1" applyFont="1" applyAlignment="1">
      <alignment horizontal="right"/>
    </xf>
    <xf numFmtId="197" fontId="285" fillId="0" borderId="210" xfId="33346" applyFont="1" applyBorder="1" applyAlignment="1"/>
    <xf numFmtId="0" fontId="280" fillId="0" borderId="0" xfId="33346" applyNumberFormat="1" applyAlignment="1">
      <alignment horizontal="right"/>
    </xf>
    <xf numFmtId="0" fontId="285" fillId="0" borderId="0" xfId="33346" applyNumberFormat="1" applyFont="1" applyAlignment="1">
      <alignment horizontal="right"/>
    </xf>
    <xf numFmtId="0" fontId="280" fillId="0" borderId="0" xfId="33346" quotePrefix="1" applyNumberFormat="1" applyAlignment="1">
      <alignment horizontal="right"/>
    </xf>
    <xf numFmtId="0" fontId="296" fillId="0" borderId="0" xfId="33346" applyNumberFormat="1" applyFont="1" applyFill="1" applyAlignment="1">
      <alignment horizontal="right"/>
    </xf>
    <xf numFmtId="197" fontId="296" fillId="0" borderId="0" xfId="33346" applyFont="1" applyFill="1" applyAlignment="1"/>
    <xf numFmtId="177" fontId="297" fillId="0" borderId="0" xfId="1658" applyFont="1" applyFill="1" applyAlignment="1">
      <alignment horizontal="right"/>
    </xf>
    <xf numFmtId="177" fontId="290" fillId="0" borderId="0" xfId="1658" applyFont="1" applyFill="1" applyAlignment="1">
      <alignment horizontal="right"/>
    </xf>
    <xf numFmtId="0" fontId="280" fillId="0" borderId="0" xfId="33346" quotePrefix="1" applyNumberFormat="1" applyFill="1" applyAlignment="1">
      <alignment horizontal="right"/>
    </xf>
    <xf numFmtId="197" fontId="285" fillId="0" borderId="0" xfId="33346" applyFont="1" applyFill="1" applyAlignment="1"/>
    <xf numFmtId="177" fontId="287" fillId="0" borderId="0" xfId="1658" applyFont="1" applyFill="1" applyAlignment="1">
      <alignment horizontal="right"/>
    </xf>
    <xf numFmtId="0" fontId="280" fillId="0" borderId="0" xfId="33346" applyNumberFormat="1" applyFill="1" applyAlignment="1">
      <alignment horizontal="right"/>
    </xf>
    <xf numFmtId="0" fontId="280" fillId="0" borderId="0" xfId="33346" applyNumberFormat="1" applyFill="1" applyAlignment="1"/>
    <xf numFmtId="197" fontId="280" fillId="0" borderId="0" xfId="33346" applyFill="1" applyAlignment="1">
      <alignment horizontal="right"/>
    </xf>
    <xf numFmtId="197" fontId="285" fillId="0" borderId="210" xfId="33346" applyFont="1" applyFill="1" applyBorder="1" applyAlignment="1"/>
    <xf numFmtId="197" fontId="280" fillId="0" borderId="259" xfId="33346" applyFill="1" applyBorder="1" applyAlignment="1">
      <alignment horizontal="right"/>
    </xf>
    <xf numFmtId="197" fontId="280" fillId="0" borderId="259" xfId="33346" applyFont="1" applyFill="1" applyBorder="1" applyAlignment="1"/>
    <xf numFmtId="197" fontId="280" fillId="0" borderId="259" xfId="33346" applyFill="1" applyBorder="1" applyAlignment="1"/>
    <xf numFmtId="177" fontId="0" fillId="0" borderId="259" xfId="1658" applyFont="1" applyFill="1" applyBorder="1" applyAlignment="1"/>
    <xf numFmtId="0" fontId="285" fillId="7" borderId="0" xfId="33346" applyNumberFormat="1" applyFont="1" applyFill="1" applyAlignment="1"/>
    <xf numFmtId="197" fontId="285" fillId="7" borderId="0" xfId="33346" applyFont="1" applyFill="1" applyAlignment="1"/>
    <xf numFmtId="197" fontId="280" fillId="7" borderId="0" xfId="33346" applyFill="1" applyAlignment="1"/>
    <xf numFmtId="197" fontId="280" fillId="7" borderId="0" xfId="33346" applyFill="1" applyAlignment="1">
      <alignment horizontal="right"/>
    </xf>
    <xf numFmtId="0" fontId="287" fillId="7" borderId="0" xfId="33346" applyNumberFormat="1" applyFont="1" applyFill="1" applyAlignment="1">
      <alignment horizontal="center"/>
    </xf>
    <xf numFmtId="0" fontId="280" fillId="7" borderId="0" xfId="33346" applyNumberFormat="1" applyFill="1" applyAlignment="1"/>
    <xf numFmtId="0" fontId="290" fillId="7" borderId="0" xfId="1658" applyNumberFormat="1" applyFont="1" applyFill="1" applyAlignment="1">
      <alignment horizontal="right"/>
    </xf>
    <xf numFmtId="197" fontId="280" fillId="7" borderId="0" xfId="33346" applyFont="1" applyFill="1" applyAlignment="1"/>
    <xf numFmtId="0" fontId="287" fillId="7" borderId="0" xfId="1658" applyNumberFormat="1" applyFont="1" applyFill="1" applyAlignment="1">
      <alignment horizontal="right"/>
    </xf>
    <xf numFmtId="177" fontId="290" fillId="7" borderId="0" xfId="1658" applyFont="1" applyFill="1" applyAlignment="1">
      <alignment horizontal="right"/>
    </xf>
    <xf numFmtId="177" fontId="0" fillId="7" borderId="0" xfId="1658" applyFont="1" applyFill="1" applyAlignment="1">
      <alignment vertical="center"/>
    </xf>
    <xf numFmtId="177" fontId="280" fillId="0" borderId="0" xfId="33346" applyNumberFormat="1" applyFill="1" applyAlignment="1"/>
    <xf numFmtId="197" fontId="399" fillId="0" borderId="0" xfId="33346" applyFont="1" applyFill="1" applyAlignment="1"/>
    <xf numFmtId="177" fontId="287" fillId="7" borderId="0" xfId="1658" applyFont="1" applyFill="1" applyAlignment="1">
      <alignment horizontal="right"/>
    </xf>
    <xf numFmtId="0" fontId="286" fillId="7" borderId="0" xfId="33346" applyNumberFormat="1" applyFont="1" applyFill="1" applyBorder="1" applyAlignment="1"/>
    <xf numFmtId="197" fontId="299" fillId="7" borderId="0" xfId="33346" applyFont="1" applyFill="1" applyBorder="1" applyAlignment="1"/>
    <xf numFmtId="0" fontId="299" fillId="7" borderId="0" xfId="33346" applyNumberFormat="1" applyFont="1" applyFill="1" applyBorder="1" applyAlignment="1">
      <alignment horizontal="right"/>
    </xf>
    <xf numFmtId="197" fontId="299" fillId="7" borderId="0" xfId="33346" applyFont="1" applyFill="1" applyBorder="1" applyAlignment="1">
      <alignment horizontal="right"/>
    </xf>
    <xf numFmtId="197" fontId="289" fillId="7" borderId="0" xfId="33346" applyFont="1" applyFill="1" applyBorder="1" applyAlignment="1"/>
    <xf numFmtId="177" fontId="289" fillId="7" borderId="0" xfId="33346" applyNumberFormat="1" applyFont="1" applyFill="1" applyBorder="1" applyAlignment="1">
      <alignment horizontal="right"/>
    </xf>
    <xf numFmtId="0" fontId="280" fillId="0" borderId="0" xfId="33346" applyNumberFormat="1" applyBorder="1" applyAlignment="1"/>
    <xf numFmtId="0" fontId="284" fillId="125" borderId="250" xfId="33346" applyNumberFormat="1" applyFont="1" applyFill="1" applyBorder="1" applyAlignment="1">
      <alignment horizontal="left" vertical="center" indent="1"/>
    </xf>
    <xf numFmtId="197" fontId="280" fillId="125" borderId="251" xfId="33346" applyFill="1" applyBorder="1" applyAlignment="1"/>
    <xf numFmtId="0" fontId="285" fillId="125" borderId="0" xfId="33346" applyNumberFormat="1" applyFont="1" applyFill="1" applyBorder="1" applyAlignment="1"/>
    <xf numFmtId="197" fontId="280" fillId="125" borderId="0" xfId="33346" applyFill="1" applyBorder="1" applyAlignment="1"/>
    <xf numFmtId="197" fontId="280" fillId="125" borderId="0" xfId="33346" applyFill="1" applyBorder="1" applyAlignment="1">
      <alignment horizontal="right"/>
    </xf>
    <xf numFmtId="0" fontId="280" fillId="125" borderId="0" xfId="33346" applyNumberFormat="1" applyFill="1" applyBorder="1" applyAlignment="1"/>
    <xf numFmtId="177" fontId="0" fillId="0" borderId="0" xfId="1658" applyFont="1" applyFill="1" applyAlignment="1"/>
    <xf numFmtId="0" fontId="290" fillId="125" borderId="0" xfId="33346" applyNumberFormat="1" applyFont="1" applyFill="1" applyBorder="1" applyAlignment="1">
      <alignment vertical="center"/>
    </xf>
    <xf numFmtId="197" fontId="290" fillId="125" borderId="0" xfId="33346" applyFont="1" applyFill="1" applyBorder="1" applyAlignment="1">
      <alignment vertical="center"/>
    </xf>
    <xf numFmtId="177" fontId="290" fillId="125" borderId="0" xfId="33346" applyNumberFormat="1" applyFont="1" applyFill="1" applyBorder="1" applyAlignment="1">
      <alignment vertical="center"/>
    </xf>
    <xf numFmtId="0" fontId="280" fillId="125" borderId="0" xfId="33346" applyNumberFormat="1" applyFill="1" applyBorder="1" applyAlignment="1">
      <alignment vertical="center"/>
    </xf>
    <xf numFmtId="197" fontId="280" fillId="125" borderId="0" xfId="33346" applyFill="1" applyBorder="1" applyAlignment="1">
      <alignment vertical="center"/>
    </xf>
    <xf numFmtId="177" fontId="0" fillId="125" borderId="0" xfId="1658" applyFont="1" applyFill="1" applyBorder="1" applyAlignment="1">
      <alignment vertical="center"/>
    </xf>
    <xf numFmtId="197" fontId="78" fillId="125" borderId="0" xfId="33347" applyFill="1" applyBorder="1" applyAlignment="1">
      <alignment vertical="center"/>
    </xf>
    <xf numFmtId="177" fontId="280" fillId="125" borderId="0" xfId="33346" applyNumberFormat="1" applyFont="1" applyFill="1" applyBorder="1" applyAlignment="1">
      <alignment vertical="center"/>
    </xf>
    <xf numFmtId="197" fontId="280" fillId="0" borderId="251" xfId="33346" applyFill="1" applyBorder="1" applyAlignment="1">
      <alignment vertical="center"/>
    </xf>
    <xf numFmtId="197" fontId="280" fillId="0" borderId="252" xfId="33346" applyFill="1" applyBorder="1" applyAlignment="1"/>
    <xf numFmtId="0" fontId="284" fillId="126" borderId="286" xfId="33346" applyNumberFormat="1" applyFont="1" applyFill="1" applyBorder="1" applyAlignment="1">
      <alignment horizontal="left" vertical="center" indent="1"/>
    </xf>
    <xf numFmtId="197" fontId="280" fillId="126" borderId="0" xfId="33346" applyFill="1" applyAlignment="1"/>
    <xf numFmtId="0" fontId="280" fillId="2" borderId="145" xfId="33346" applyNumberFormat="1" applyFill="1" applyBorder="1" applyAlignment="1"/>
    <xf numFmtId="197" fontId="285" fillId="2" borderId="0" xfId="33346" applyFont="1" applyFill="1" applyBorder="1" applyAlignment="1"/>
    <xf numFmtId="197" fontId="280" fillId="2" borderId="0" xfId="33346" applyFill="1" applyBorder="1" applyAlignment="1"/>
    <xf numFmtId="197" fontId="280" fillId="2" borderId="0" xfId="33346" applyFill="1" applyBorder="1" applyAlignment="1">
      <alignment horizontal="right"/>
    </xf>
    <xf numFmtId="197" fontId="285" fillId="2" borderId="0" xfId="33346" applyFont="1" applyFill="1" applyBorder="1" applyAlignment="1">
      <alignment horizontal="right"/>
    </xf>
    <xf numFmtId="197" fontId="280" fillId="2" borderId="146" xfId="33346" applyFill="1" applyBorder="1" applyAlignment="1"/>
    <xf numFmtId="0" fontId="286" fillId="2" borderId="145" xfId="33346" applyNumberFormat="1" applyFont="1" applyFill="1" applyBorder="1" applyAlignment="1"/>
    <xf numFmtId="197" fontId="287" fillId="2" borderId="287" xfId="33346" applyFont="1" applyFill="1" applyBorder="1" applyAlignment="1">
      <alignment vertical="center"/>
    </xf>
    <xf numFmtId="197" fontId="290" fillId="2" borderId="0" xfId="33346" applyFont="1" applyFill="1" applyBorder="1" applyAlignment="1">
      <alignment vertical="center"/>
    </xf>
    <xf numFmtId="197" fontId="290" fillId="2" borderId="0" xfId="33346" applyFont="1" applyFill="1" applyBorder="1" applyAlignment="1">
      <alignment horizontal="left" vertical="center"/>
    </xf>
    <xf numFmtId="197" fontId="280" fillId="2" borderId="0" xfId="33346" applyFill="1" applyBorder="1" applyAlignment="1">
      <alignment vertical="center"/>
    </xf>
    <xf numFmtId="177" fontId="290" fillId="2" borderId="0" xfId="33346" applyNumberFormat="1" applyFont="1" applyFill="1" applyBorder="1" applyAlignment="1">
      <alignment vertical="center"/>
    </xf>
    <xf numFmtId="0" fontId="280" fillId="2" borderId="0" xfId="33346" applyNumberFormat="1" applyFill="1" applyBorder="1" applyAlignment="1">
      <alignment horizontal="left" vertical="center"/>
    </xf>
    <xf numFmtId="177" fontId="0" fillId="2" borderId="0" xfId="1658" applyNumberFormat="1" applyFont="1" applyFill="1" applyBorder="1" applyAlignment="1">
      <alignment vertical="center"/>
    </xf>
    <xf numFmtId="197" fontId="280" fillId="2" borderId="0" xfId="33346" applyFill="1" applyBorder="1" applyAlignment="1">
      <alignment horizontal="left" vertical="center"/>
    </xf>
    <xf numFmtId="177" fontId="280" fillId="2" borderId="0" xfId="33346" applyNumberFormat="1" applyFont="1" applyFill="1" applyBorder="1" applyAlignment="1">
      <alignment vertical="center"/>
    </xf>
    <xf numFmtId="197" fontId="280" fillId="2" borderId="0" xfId="33346" applyNumberFormat="1" applyFill="1" applyBorder="1" applyAlignment="1">
      <alignment horizontal="left" vertical="center"/>
    </xf>
    <xf numFmtId="177" fontId="78" fillId="2" borderId="0" xfId="33346" applyNumberFormat="1" applyFont="1" applyFill="1" applyBorder="1" applyAlignment="1">
      <alignment vertical="center"/>
    </xf>
    <xf numFmtId="197" fontId="285" fillId="2" borderId="0" xfId="33346" applyFont="1" applyFill="1" applyBorder="1" applyAlignment="1">
      <alignment vertical="center"/>
    </xf>
    <xf numFmtId="177" fontId="285" fillId="2" borderId="0" xfId="33346" applyNumberFormat="1" applyFont="1" applyFill="1" applyBorder="1" applyAlignment="1">
      <alignment horizontal="right" vertical="center"/>
    </xf>
    <xf numFmtId="197" fontId="299" fillId="2" borderId="287" xfId="33346" applyFont="1" applyFill="1" applyBorder="1" applyAlignment="1"/>
    <xf numFmtId="0" fontId="299" fillId="2" borderId="287" xfId="33346" applyNumberFormat="1" applyFont="1" applyFill="1" applyBorder="1" applyAlignment="1"/>
    <xf numFmtId="197" fontId="280" fillId="2" borderId="288" xfId="33346" applyFill="1" applyBorder="1" applyAlignment="1"/>
    <xf numFmtId="197" fontId="280" fillId="2" borderId="288" xfId="33346" applyNumberFormat="1" applyFill="1" applyBorder="1" applyAlignment="1"/>
    <xf numFmtId="177" fontId="280" fillId="2" borderId="288" xfId="33346" applyNumberFormat="1" applyFill="1" applyBorder="1" applyAlignment="1"/>
    <xf numFmtId="197" fontId="280" fillId="2" borderId="289" xfId="33346" applyFill="1" applyBorder="1" applyAlignment="1"/>
    <xf numFmtId="197" fontId="280" fillId="2" borderId="289" xfId="33346" applyNumberFormat="1" applyFill="1" applyBorder="1" applyAlignment="1"/>
    <xf numFmtId="177" fontId="280" fillId="2" borderId="289" xfId="33346" applyNumberFormat="1" applyFill="1" applyBorder="1" applyAlignment="1"/>
    <xf numFmtId="197" fontId="280" fillId="2" borderId="290" xfId="33346" applyFill="1" applyBorder="1" applyAlignment="1"/>
    <xf numFmtId="197" fontId="280" fillId="2" borderId="290" xfId="33346" applyNumberFormat="1" applyFill="1" applyBorder="1" applyAlignment="1"/>
    <xf numFmtId="177" fontId="280" fillId="2" borderId="290" xfId="33346" applyNumberFormat="1" applyFill="1" applyBorder="1" applyAlignment="1"/>
    <xf numFmtId="0" fontId="284" fillId="91" borderId="286" xfId="33346" applyNumberFormat="1" applyFont="1" applyFill="1" applyBorder="1" applyAlignment="1">
      <alignment horizontal="left" vertical="center" indent="1"/>
    </xf>
    <xf numFmtId="197" fontId="284" fillId="126" borderId="291" xfId="33346" applyFont="1" applyFill="1" applyBorder="1" applyAlignment="1">
      <alignment vertical="center"/>
    </xf>
    <xf numFmtId="197" fontId="280" fillId="91" borderId="291" xfId="33346" applyFill="1" applyBorder="1" applyAlignment="1"/>
    <xf numFmtId="197" fontId="280" fillId="91" borderId="292" xfId="33346" applyFill="1" applyBorder="1" applyAlignment="1"/>
    <xf numFmtId="0" fontId="280" fillId="9" borderId="293" xfId="33346" applyNumberFormat="1" applyFill="1" applyBorder="1" applyAlignment="1"/>
    <xf numFmtId="197" fontId="280" fillId="9" borderId="294" xfId="33346" applyFill="1" applyBorder="1" applyAlignment="1"/>
    <xf numFmtId="197" fontId="280" fillId="9" borderId="295" xfId="33346" applyFill="1" applyBorder="1" applyAlignment="1"/>
    <xf numFmtId="0" fontId="280" fillId="9" borderId="145" xfId="33346" applyNumberFormat="1" applyFill="1" applyBorder="1" applyAlignment="1"/>
    <xf numFmtId="197" fontId="285" fillId="9" borderId="0" xfId="33346" applyFont="1" applyFill="1" applyBorder="1" applyAlignment="1"/>
    <xf numFmtId="197" fontId="280" fillId="9" borderId="0" xfId="33346" applyFill="1" applyBorder="1" applyAlignment="1"/>
    <xf numFmtId="197" fontId="280" fillId="9" borderId="0" xfId="33346" applyFill="1" applyBorder="1" applyAlignment="1">
      <alignment horizontal="right"/>
    </xf>
    <xf numFmtId="197" fontId="280" fillId="9" borderId="146" xfId="33346" applyFill="1" applyBorder="1" applyAlignment="1"/>
    <xf numFmtId="0" fontId="286" fillId="9" borderId="145" xfId="33346" applyNumberFormat="1" applyFont="1" applyFill="1" applyBorder="1" applyAlignment="1"/>
    <xf numFmtId="197" fontId="287" fillId="9" borderId="287" xfId="33346" applyFont="1" applyFill="1" applyBorder="1" applyAlignment="1">
      <alignment vertical="center"/>
    </xf>
    <xf numFmtId="0" fontId="287" fillId="9" borderId="287" xfId="33346" applyNumberFormat="1" applyFont="1" applyFill="1" applyBorder="1" applyAlignment="1">
      <alignment vertical="center"/>
    </xf>
    <xf numFmtId="197" fontId="280" fillId="9" borderId="0" xfId="33346" applyFill="1" applyBorder="1" applyAlignment="1">
      <alignment vertical="center"/>
    </xf>
    <xf numFmtId="197" fontId="280" fillId="9" borderId="0" xfId="33346" applyFont="1" applyFill="1" applyBorder="1" applyAlignment="1">
      <alignment vertical="center"/>
    </xf>
    <xf numFmtId="177" fontId="0" fillId="9" borderId="0" xfId="1658" applyNumberFormat="1" applyFont="1" applyFill="1" applyBorder="1" applyAlignment="1">
      <alignment vertical="center"/>
    </xf>
    <xf numFmtId="0" fontId="286" fillId="9" borderId="250" xfId="33346" applyNumberFormat="1" applyFont="1" applyFill="1" applyBorder="1" applyAlignment="1"/>
    <xf numFmtId="197" fontId="280" fillId="9" borderId="251" xfId="33346" applyFill="1" applyBorder="1" applyAlignment="1"/>
    <xf numFmtId="197" fontId="280" fillId="9" borderId="252" xfId="33346" applyFill="1" applyBorder="1" applyAlignment="1"/>
    <xf numFmtId="177" fontId="78" fillId="0" borderId="0" xfId="2"/>
    <xf numFmtId="197" fontId="78" fillId="20" borderId="0" xfId="33347" applyFill="1"/>
    <xf numFmtId="197" fontId="78" fillId="34" borderId="0" xfId="33347" applyFill="1"/>
    <xf numFmtId="178" fontId="78" fillId="0" borderId="156" xfId="2" applyNumberFormat="1" applyBorder="1" applyAlignment="1">
      <alignment horizontal="center"/>
    </xf>
    <xf numFmtId="178" fontId="78" fillId="0" borderId="239" xfId="2" applyNumberFormat="1" applyBorder="1" applyAlignment="1">
      <alignment horizontal="center"/>
    </xf>
    <xf numFmtId="178" fontId="78" fillId="0" borderId="282" xfId="2" applyNumberFormat="1" applyBorder="1" applyAlignment="1">
      <alignment horizontal="center"/>
    </xf>
    <xf numFmtId="178" fontId="78" fillId="0" borderId="242" xfId="2" applyNumberFormat="1" applyBorder="1" applyAlignment="1">
      <alignment horizontal="center"/>
    </xf>
    <xf numFmtId="178" fontId="78" fillId="20" borderId="156" xfId="2" applyNumberFormat="1" applyFill="1" applyBorder="1" applyAlignment="1">
      <alignment horizontal="center"/>
    </xf>
    <xf numFmtId="0" fontId="104" fillId="0" borderId="156" xfId="0" applyFont="1" applyBorder="1" applyAlignment="1">
      <alignment horizontal="center"/>
    </xf>
    <xf numFmtId="0" fontId="104" fillId="20" borderId="156" xfId="0" applyFont="1" applyFill="1" applyBorder="1" applyAlignment="1">
      <alignment horizontal="center"/>
    </xf>
    <xf numFmtId="197" fontId="0" fillId="0" borderId="0" xfId="33347" applyNumberFormat="1" applyFont="1" applyAlignment="1">
      <alignment horizontal="center"/>
    </xf>
    <xf numFmtId="197" fontId="0" fillId="0" borderId="0" xfId="33347" applyNumberFormat="1" applyFont="1" applyAlignment="1">
      <alignment horizontal="center" wrapText="1"/>
    </xf>
    <xf numFmtId="0" fontId="104" fillId="0" borderId="221" xfId="0" applyFont="1" applyBorder="1" applyAlignment="1">
      <alignment horizontal="center"/>
    </xf>
    <xf numFmtId="0" fontId="104" fillId="20" borderId="221" xfId="0" applyFont="1" applyFill="1" applyBorder="1" applyAlignment="1">
      <alignment horizontal="center"/>
    </xf>
    <xf numFmtId="178" fontId="78" fillId="0" borderId="0" xfId="2" applyNumberFormat="1"/>
    <xf numFmtId="178" fontId="78" fillId="20" borderId="0" xfId="2" applyNumberFormat="1" applyFill="1"/>
    <xf numFmtId="177" fontId="78" fillId="20" borderId="0" xfId="2" applyFill="1"/>
    <xf numFmtId="178" fontId="78" fillId="34" borderId="0" xfId="2" applyNumberFormat="1" applyFill="1"/>
    <xf numFmtId="197" fontId="0" fillId="5" borderId="0" xfId="33347" applyFont="1" applyFill="1" applyBorder="1"/>
    <xf numFmtId="191" fontId="78" fillId="5" borderId="0" xfId="1" applyNumberFormat="1" applyFont="1" applyFill="1" applyBorder="1"/>
    <xf numFmtId="197" fontId="0" fillId="0" borderId="0" xfId="33347" applyFont="1" applyAlignment="1">
      <alignment horizontal="right"/>
    </xf>
    <xf numFmtId="183" fontId="84" fillId="5" borderId="282" xfId="1" applyFont="1" applyFill="1" applyBorder="1"/>
    <xf numFmtId="197" fontId="84" fillId="5" borderId="282" xfId="33347" applyFont="1" applyFill="1" applyBorder="1"/>
    <xf numFmtId="197" fontId="78" fillId="5" borderId="282" xfId="33347" applyFill="1" applyBorder="1"/>
    <xf numFmtId="197" fontId="0" fillId="5" borderId="282" xfId="33347" applyFont="1" applyFill="1" applyBorder="1"/>
    <xf numFmtId="197" fontId="84" fillId="5" borderId="0" xfId="33347" applyFont="1" applyFill="1" applyBorder="1"/>
    <xf numFmtId="178" fontId="138" fillId="5" borderId="282" xfId="2" applyNumberFormat="1" applyFont="1" applyFill="1" applyBorder="1"/>
    <xf numFmtId="177" fontId="84" fillId="5" borderId="0" xfId="2" applyNumberFormat="1" applyFont="1" applyFill="1" applyBorder="1" applyAlignment="1"/>
    <xf numFmtId="177" fontId="84" fillId="5" borderId="0" xfId="2" applyNumberFormat="1" applyFont="1" applyFill="1" applyBorder="1"/>
    <xf numFmtId="0" fontId="108" fillId="5" borderId="12" xfId="33347" applyNumberFormat="1" applyFont="1" applyFill="1" applyBorder="1" applyAlignment="1">
      <alignment horizontal="right" vertical="center"/>
    </xf>
    <xf numFmtId="0" fontId="108" fillId="5" borderId="14" xfId="33347" applyNumberFormat="1" applyFont="1" applyFill="1" applyBorder="1" applyAlignment="1">
      <alignment horizontal="right" vertical="center"/>
    </xf>
    <xf numFmtId="178" fontId="84" fillId="5" borderId="0" xfId="2" applyNumberFormat="1" applyFont="1" applyFill="1" applyBorder="1" applyAlignment="1"/>
    <xf numFmtId="178" fontId="84" fillId="5" borderId="0" xfId="2" applyNumberFormat="1" applyFont="1" applyFill="1" applyBorder="1"/>
    <xf numFmtId="177" fontId="84" fillId="5" borderId="0" xfId="2" applyFont="1" applyFill="1" applyBorder="1" applyAlignment="1"/>
    <xf numFmtId="180" fontId="78" fillId="0" borderId="0" xfId="2" applyNumberFormat="1"/>
    <xf numFmtId="197" fontId="0" fillId="5" borderId="0" xfId="33347" applyFont="1" applyFill="1" applyBorder="1" applyAlignment="1">
      <alignment horizontal="right"/>
    </xf>
    <xf numFmtId="197" fontId="0" fillId="5" borderId="0" xfId="33347" applyFont="1" applyFill="1" applyBorder="1" applyAlignment="1">
      <alignment horizontal="right" vertical="center" wrapText="1"/>
    </xf>
    <xf numFmtId="197" fontId="0" fillId="5" borderId="0" xfId="33347" applyNumberFormat="1" applyFont="1" applyFill="1" applyBorder="1" applyAlignment="1">
      <alignment horizontal="right" vertical="center"/>
    </xf>
    <xf numFmtId="177" fontId="138" fillId="5" borderId="0" xfId="2" applyNumberFormat="1" applyFont="1" applyFill="1" applyBorder="1"/>
    <xf numFmtId="197" fontId="84" fillId="5" borderId="0" xfId="33347" applyFont="1" applyFill="1" applyBorder="1" applyAlignment="1">
      <alignment horizontal="right"/>
    </xf>
    <xf numFmtId="177" fontId="138" fillId="5" borderId="0" xfId="2" applyFont="1" applyFill="1" applyBorder="1"/>
    <xf numFmtId="197" fontId="84" fillId="5" borderId="64" xfId="33347" applyFont="1" applyFill="1" applyBorder="1" applyAlignment="1">
      <alignment vertical="center"/>
    </xf>
    <xf numFmtId="197" fontId="84" fillId="5" borderId="13" xfId="33347" applyFont="1" applyFill="1" applyBorder="1" applyAlignment="1">
      <alignment vertical="center"/>
    </xf>
    <xf numFmtId="178" fontId="78" fillId="5" borderId="13" xfId="2" applyNumberFormat="1" applyFill="1" applyBorder="1" applyAlignment="1" applyProtection="1">
      <alignment vertical="center"/>
      <protection locked="0"/>
    </xf>
    <xf numFmtId="197" fontId="84" fillId="5" borderId="0" xfId="33347" applyFont="1" applyFill="1" applyBorder="1" applyAlignment="1">
      <alignment vertical="center"/>
    </xf>
    <xf numFmtId="178" fontId="78" fillId="5" borderId="0" xfId="2" applyNumberFormat="1" applyFill="1" applyBorder="1" applyAlignment="1" applyProtection="1">
      <alignment vertical="center"/>
      <protection locked="0"/>
    </xf>
    <xf numFmtId="197" fontId="84" fillId="5" borderId="10" xfId="33347" applyFont="1" applyFill="1" applyBorder="1" applyAlignment="1">
      <alignment vertical="center"/>
    </xf>
    <xf numFmtId="0" fontId="108" fillId="5" borderId="43" xfId="33347" applyNumberFormat="1" applyFont="1" applyFill="1" applyBorder="1" applyAlignment="1">
      <alignment horizontal="right" vertical="center"/>
    </xf>
    <xf numFmtId="197" fontId="108" fillId="5" borderId="12" xfId="33347" applyFont="1" applyFill="1" applyBorder="1" applyAlignment="1">
      <alignment vertical="center"/>
    </xf>
    <xf numFmtId="183" fontId="84" fillId="5" borderId="64" xfId="1" applyFont="1" applyFill="1" applyBorder="1" applyAlignment="1">
      <alignment horizontal="center" vertical="center"/>
    </xf>
    <xf numFmtId="183" fontId="84" fillId="71" borderId="0" xfId="1" applyFont="1" applyFill="1" applyBorder="1" applyAlignment="1">
      <alignment horizontal="center"/>
    </xf>
    <xf numFmtId="183" fontId="86" fillId="71" borderId="0" xfId="1" applyFont="1" applyFill="1" applyBorder="1" applyAlignment="1">
      <alignment horizontal="center" vertical="center"/>
    </xf>
    <xf numFmtId="180" fontId="78" fillId="5" borderId="148" xfId="2" applyNumberFormat="1" applyFill="1" applyBorder="1"/>
    <xf numFmtId="177" fontId="77" fillId="5" borderId="210" xfId="2" applyFont="1" applyFill="1" applyBorder="1" applyAlignment="1">
      <alignment horizontal="center" vertical="center"/>
    </xf>
    <xf numFmtId="197" fontId="0" fillId="5" borderId="0" xfId="33347" applyFont="1" applyFill="1" applyBorder="1" applyAlignment="1">
      <alignment vertical="center"/>
    </xf>
    <xf numFmtId="183" fontId="77" fillId="5" borderId="0" xfId="1" applyNumberFormat="1" applyFont="1" applyFill="1" applyBorder="1" applyAlignment="1">
      <alignment horizontal="right" vertical="center"/>
    </xf>
    <xf numFmtId="183" fontId="0" fillId="5" borderId="0" xfId="1" applyNumberFormat="1" applyFont="1" applyFill="1" applyBorder="1" applyAlignment="1">
      <alignment vertical="center"/>
    </xf>
    <xf numFmtId="183" fontId="0" fillId="5" borderId="148" xfId="1" applyNumberFormat="1" applyFont="1" applyFill="1" applyBorder="1" applyAlignment="1">
      <alignment vertical="center"/>
    </xf>
    <xf numFmtId="197" fontId="85" fillId="5" borderId="19" xfId="33347" applyFont="1" applyFill="1" applyBorder="1" applyAlignment="1">
      <alignment vertical="center"/>
    </xf>
    <xf numFmtId="0" fontId="85" fillId="5" borderId="122" xfId="33347" applyNumberFormat="1" applyFont="1" applyFill="1" applyBorder="1" applyAlignment="1">
      <alignment horizontal="right" vertical="center"/>
    </xf>
    <xf numFmtId="197" fontId="78" fillId="5" borderId="225" xfId="33347" applyFill="1" applyBorder="1" applyAlignment="1">
      <alignment vertical="center"/>
    </xf>
    <xf numFmtId="0" fontId="78" fillId="5" borderId="210" xfId="33347" applyNumberFormat="1" applyFill="1" applyBorder="1" applyAlignment="1">
      <alignment vertical="center"/>
    </xf>
    <xf numFmtId="197" fontId="78" fillId="5" borderId="210" xfId="33347" applyFill="1" applyBorder="1" applyAlignment="1">
      <alignment vertical="center"/>
    </xf>
    <xf numFmtId="0" fontId="78" fillId="5" borderId="225" xfId="33347" applyNumberFormat="1" applyFill="1" applyBorder="1" applyAlignment="1">
      <alignment vertical="center"/>
    </xf>
    <xf numFmtId="180" fontId="32" fillId="71" borderId="156" xfId="2" applyNumberFormat="1" applyFont="1" applyFill="1" applyBorder="1" applyAlignment="1">
      <alignment horizontal="center"/>
    </xf>
    <xf numFmtId="211" fontId="86" fillId="5" borderId="0" xfId="1" applyNumberFormat="1" applyFont="1" applyFill="1" applyAlignment="1">
      <alignment vertical="center"/>
    </xf>
    <xf numFmtId="200" fontId="108" fillId="5" borderId="0" xfId="1506" applyNumberFormat="1" applyFont="1" applyFill="1" applyAlignment="1">
      <alignment vertical="center"/>
    </xf>
    <xf numFmtId="0" fontId="108" fillId="5" borderId="0" xfId="1506" applyFont="1" applyFill="1" applyAlignment="1">
      <alignment horizontal="center" vertical="center"/>
    </xf>
    <xf numFmtId="0" fontId="108" fillId="5" borderId="282" xfId="1506" applyFont="1" applyFill="1" applyBorder="1"/>
    <xf numFmtId="183" fontId="108" fillId="5" borderId="282" xfId="1" applyFont="1" applyFill="1" applyBorder="1"/>
    <xf numFmtId="10" fontId="86" fillId="68" borderId="0" xfId="1" applyNumberFormat="1" applyFont="1" applyFill="1" applyBorder="1" applyAlignment="1">
      <alignment horizontal="center" vertical="center"/>
    </xf>
    <xf numFmtId="0" fontId="408" fillId="5" borderId="0" xfId="1506" applyFont="1" applyFill="1" applyAlignment="1">
      <alignment vertical="center"/>
    </xf>
    <xf numFmtId="0" fontId="408" fillId="5" borderId="0" xfId="1506" applyFont="1" applyFill="1" applyBorder="1" applyAlignment="1">
      <alignment vertical="center"/>
    </xf>
    <xf numFmtId="0" fontId="408" fillId="5" borderId="7" xfId="1506" applyFont="1" applyFill="1" applyBorder="1" applyAlignment="1">
      <alignment vertical="center"/>
    </xf>
    <xf numFmtId="0" fontId="408" fillId="5" borderId="0" xfId="1506" applyFont="1" applyFill="1" applyBorder="1"/>
    <xf numFmtId="183" fontId="86" fillId="5" borderId="157" xfId="1" applyFont="1" applyFill="1" applyBorder="1" applyAlignment="1">
      <alignment vertical="center"/>
    </xf>
    <xf numFmtId="183" fontId="86" fillId="5" borderId="298" xfId="1" applyFont="1" applyFill="1" applyBorder="1" applyAlignment="1">
      <alignment vertical="center"/>
    </xf>
    <xf numFmtId="183" fontId="408" fillId="5" borderId="298" xfId="1" applyFont="1" applyFill="1" applyBorder="1" applyAlignment="1">
      <alignment vertical="center"/>
    </xf>
    <xf numFmtId="183" fontId="408" fillId="5" borderId="157" xfId="1" applyFont="1" applyFill="1" applyBorder="1" applyAlignment="1">
      <alignment vertical="center"/>
    </xf>
    <xf numFmtId="183" fontId="408" fillId="5" borderId="157" xfId="1" applyFont="1" applyFill="1" applyBorder="1"/>
    <xf numFmtId="183" fontId="408" fillId="5" borderId="226" xfId="1" applyFont="1" applyFill="1" applyBorder="1" applyAlignment="1">
      <alignment vertical="center"/>
    </xf>
    <xf numFmtId="183" fontId="86" fillId="20" borderId="225" xfId="1" applyFont="1" applyFill="1" applyBorder="1" applyAlignment="1">
      <alignment horizontal="center" vertical="center"/>
    </xf>
    <xf numFmtId="0" fontId="331" fillId="5" borderId="0" xfId="0" applyFont="1" applyFill="1"/>
    <xf numFmtId="183" fontId="428" fillId="5" borderId="156" xfId="1" applyFont="1" applyFill="1" applyBorder="1" applyAlignment="1">
      <alignment horizontal="center"/>
    </xf>
    <xf numFmtId="178" fontId="429" fillId="5" borderId="0" xfId="2" applyNumberFormat="1" applyFont="1" applyFill="1" applyBorder="1" applyAlignment="1">
      <alignment horizontal="right" vertical="center"/>
    </xf>
    <xf numFmtId="0" fontId="408" fillId="5" borderId="156" xfId="1506" applyFont="1" applyFill="1" applyBorder="1"/>
    <xf numFmtId="0" fontId="331" fillId="5" borderId="156" xfId="1506" applyFont="1" applyFill="1" applyBorder="1" applyAlignment="1"/>
    <xf numFmtId="173" fontId="408" fillId="5" borderId="0" xfId="1506" applyNumberFormat="1" applyFont="1" applyFill="1"/>
    <xf numFmtId="183" fontId="408" fillId="5" borderId="0" xfId="1" applyFont="1" applyFill="1"/>
    <xf numFmtId="183" fontId="428" fillId="5" borderId="0" xfId="1" applyFont="1" applyFill="1" applyBorder="1" applyAlignment="1">
      <alignment horizontal="center"/>
    </xf>
    <xf numFmtId="0" fontId="331" fillId="5" borderId="156" xfId="1506" applyFont="1" applyFill="1" applyBorder="1" applyAlignment="1">
      <alignment vertical="center"/>
    </xf>
    <xf numFmtId="183" fontId="429" fillId="0" borderId="210" xfId="1" applyFont="1" applyFill="1" applyBorder="1" applyAlignment="1">
      <alignment vertical="center"/>
    </xf>
    <xf numFmtId="183" fontId="429" fillId="0" borderId="0" xfId="1" applyFont="1" applyFill="1" applyBorder="1" applyAlignment="1">
      <alignment vertical="center"/>
    </xf>
    <xf numFmtId="183" fontId="331" fillId="0" borderId="0" xfId="1" applyFont="1" applyFill="1" applyBorder="1"/>
    <xf numFmtId="183" fontId="331" fillId="0" borderId="210" xfId="1" applyFont="1" applyFill="1" applyBorder="1"/>
    <xf numFmtId="183" fontId="331" fillId="0" borderId="299" xfId="1" applyFont="1" applyFill="1" applyBorder="1"/>
    <xf numFmtId="183" fontId="331" fillId="0" borderId="155" xfId="1" applyFont="1" applyFill="1" applyBorder="1"/>
    <xf numFmtId="183" fontId="429" fillId="0" borderId="225" xfId="1" applyFont="1" applyFill="1" applyBorder="1" applyAlignment="1">
      <alignment vertical="center"/>
    </xf>
    <xf numFmtId="183" fontId="331" fillId="0" borderId="225" xfId="1" applyFont="1" applyFill="1" applyBorder="1"/>
    <xf numFmtId="183" fontId="331" fillId="0" borderId="224" xfId="1" applyFont="1" applyFill="1" applyBorder="1"/>
    <xf numFmtId="0" fontId="0" fillId="0" borderId="298" xfId="0" applyFill="1" applyBorder="1"/>
    <xf numFmtId="0" fontId="86" fillId="5" borderId="135" xfId="1506" applyFont="1" applyFill="1" applyBorder="1"/>
    <xf numFmtId="0" fontId="86" fillId="5" borderId="183" xfId="1506" applyFont="1" applyFill="1" applyBorder="1"/>
    <xf numFmtId="0" fontId="86" fillId="5" borderId="221" xfId="1506" applyFont="1" applyFill="1" applyBorder="1"/>
    <xf numFmtId="0" fontId="0" fillId="0" borderId="157" xfId="0" applyFill="1" applyBorder="1"/>
    <xf numFmtId="0" fontId="0" fillId="0" borderId="226" xfId="0" applyFill="1" applyBorder="1"/>
    <xf numFmtId="173" fontId="331" fillId="92" borderId="156" xfId="0" applyNumberFormat="1" applyFont="1" applyFill="1" applyBorder="1"/>
    <xf numFmtId="173" fontId="331" fillId="92" borderId="156" xfId="32255" applyNumberFormat="1" applyFont="1" applyFill="1" applyBorder="1"/>
    <xf numFmtId="1" fontId="331" fillId="92" borderId="156" xfId="0" applyNumberFormat="1" applyFont="1" applyFill="1" applyBorder="1"/>
    <xf numFmtId="1" fontId="331" fillId="92" borderId="156" xfId="32255" applyNumberFormat="1" applyFont="1" applyFill="1" applyBorder="1"/>
    <xf numFmtId="178" fontId="168" fillId="92" borderId="156" xfId="2" applyNumberFormat="1" applyFont="1" applyFill="1" applyBorder="1" applyAlignment="1"/>
    <xf numFmtId="178" fontId="168" fillId="92" borderId="156" xfId="2" applyNumberFormat="1" applyFont="1" applyFill="1" applyBorder="1" applyAlignment="1">
      <alignment horizontal="center"/>
    </xf>
    <xf numFmtId="178" fontId="31" fillId="92" borderId="156" xfId="2" applyNumberFormat="1" applyFont="1" applyFill="1" applyBorder="1"/>
    <xf numFmtId="178" fontId="158" fillId="92" borderId="156" xfId="2" applyNumberFormat="1" applyFont="1" applyFill="1" applyBorder="1" applyAlignment="1" applyProtection="1">
      <alignment horizontal="center"/>
    </xf>
    <xf numFmtId="178" fontId="31" fillId="92" borderId="156" xfId="2" applyNumberFormat="1" applyFont="1" applyFill="1" applyBorder="1" applyAlignment="1"/>
    <xf numFmtId="177" fontId="77" fillId="5" borderId="303" xfId="2" applyNumberFormat="1" applyFont="1" applyFill="1" applyBorder="1" applyAlignment="1">
      <alignment horizontal="right" vertical="center"/>
    </xf>
    <xf numFmtId="197" fontId="78" fillId="5" borderId="0" xfId="33347" applyFill="1" applyBorder="1" applyAlignment="1">
      <alignment horizontal="left" vertical="center"/>
    </xf>
    <xf numFmtId="0" fontId="85" fillId="5" borderId="20" xfId="33347" applyNumberFormat="1" applyFont="1" applyFill="1" applyBorder="1" applyAlignment="1">
      <alignment horizontal="right" vertical="center"/>
    </xf>
    <xf numFmtId="0" fontId="85" fillId="5" borderId="19" xfId="33347" applyNumberFormat="1" applyFont="1" applyFill="1" applyBorder="1" applyAlignment="1">
      <alignment horizontal="right" vertical="center"/>
    </xf>
    <xf numFmtId="197" fontId="78" fillId="5" borderId="304" xfId="33347" applyNumberFormat="1" applyFill="1" applyBorder="1" applyAlignment="1">
      <alignment vertical="center"/>
    </xf>
    <xf numFmtId="197" fontId="78" fillId="5" borderId="304" xfId="33347" applyFill="1" applyBorder="1" applyAlignment="1">
      <alignment horizontal="left" vertical="center"/>
    </xf>
    <xf numFmtId="197" fontId="78" fillId="5" borderId="304" xfId="33347" applyFill="1" applyBorder="1" applyAlignment="1">
      <alignment vertical="center"/>
    </xf>
    <xf numFmtId="183" fontId="77" fillId="5" borderId="305" xfId="1" applyFont="1" applyFill="1" applyBorder="1" applyAlignment="1">
      <alignment horizontal="right" vertical="center"/>
    </xf>
    <xf numFmtId="197" fontId="85" fillId="5" borderId="0" xfId="33347" applyFont="1" applyFill="1" applyBorder="1" applyAlignment="1">
      <alignment vertical="center"/>
    </xf>
    <xf numFmtId="0" fontId="85" fillId="5" borderId="0" xfId="33347" applyNumberFormat="1" applyFont="1" applyFill="1" applyBorder="1" applyAlignment="1">
      <alignment horizontal="right" vertical="center"/>
    </xf>
    <xf numFmtId="177" fontId="77" fillId="5" borderId="0" xfId="2" applyNumberFormat="1" applyFont="1" applyFill="1" applyBorder="1" applyAlignment="1">
      <alignment horizontal="right" vertical="center"/>
    </xf>
    <xf numFmtId="10" fontId="225" fillId="0" borderId="0" xfId="1" applyNumberFormat="1" applyFont="1"/>
    <xf numFmtId="0" fontId="0" fillId="7" borderId="259" xfId="0" applyFont="1" applyFill="1" applyBorder="1" applyAlignment="1">
      <alignment vertical="center"/>
    </xf>
    <xf numFmtId="183" fontId="96" fillId="5" borderId="1" xfId="1" applyNumberFormat="1" applyFont="1" applyFill="1" applyBorder="1" applyAlignment="1">
      <alignment horizontal="right" vertical="center"/>
    </xf>
    <xf numFmtId="184" fontId="96" fillId="5" borderId="0" xfId="1" applyNumberFormat="1" applyFont="1" applyFill="1" applyBorder="1" applyAlignment="1">
      <alignment horizontal="right" vertical="center"/>
    </xf>
    <xf numFmtId="183" fontId="96" fillId="5" borderId="0" xfId="1" applyNumberFormat="1" applyFont="1" applyFill="1" applyBorder="1" applyAlignment="1">
      <alignment horizontal="right" vertical="center"/>
    </xf>
    <xf numFmtId="0" fontId="225" fillId="0" borderId="0" xfId="0" applyFont="1" applyBorder="1"/>
    <xf numFmtId="0" fontId="124" fillId="0" borderId="0" xfId="0" applyFont="1" applyBorder="1"/>
    <xf numFmtId="0" fontId="124" fillId="0" borderId="0" xfId="0" applyFont="1" applyBorder="1" applyAlignment="1">
      <alignment wrapText="1"/>
    </xf>
    <xf numFmtId="10" fontId="124" fillId="0" borderId="0" xfId="1" applyNumberFormat="1" applyFont="1" applyBorder="1"/>
    <xf numFmtId="0" fontId="81" fillId="17" borderId="0" xfId="0" applyFont="1" applyFill="1" applyAlignment="1">
      <alignment horizontal="center"/>
    </xf>
    <xf numFmtId="0" fontId="80" fillId="0" borderId="240" xfId="0" applyFont="1" applyBorder="1" applyAlignment="1">
      <alignment horizontal="center" vertical="center" wrapText="1"/>
    </xf>
    <xf numFmtId="0" fontId="80" fillId="0" borderId="156" xfId="0" applyFont="1" applyBorder="1" applyAlignment="1">
      <alignment horizontal="center" vertical="center" wrapText="1"/>
    </xf>
    <xf numFmtId="0" fontId="85" fillId="17" borderId="91" xfId="0" applyFont="1" applyFill="1" applyBorder="1" applyAlignment="1"/>
    <xf numFmtId="0" fontId="81" fillId="17" borderId="91" xfId="0" applyFont="1" applyFill="1" applyBorder="1" applyAlignment="1">
      <alignment vertical="center" wrapText="1"/>
    </xf>
    <xf numFmtId="0" fontId="81" fillId="17" borderId="296" xfId="0" applyFont="1" applyFill="1" applyBorder="1" applyAlignment="1">
      <alignment vertical="center" wrapText="1"/>
    </xf>
    <xf numFmtId="0" fontId="80" fillId="0" borderId="309" xfId="0" applyFont="1" applyBorder="1" applyAlignment="1">
      <alignment horizontal="center" vertical="center" wrapText="1"/>
    </xf>
    <xf numFmtId="0" fontId="80" fillId="19" borderId="310" xfId="0" applyFont="1" applyFill="1" applyBorder="1" applyAlignment="1">
      <alignment vertical="center"/>
    </xf>
    <xf numFmtId="0" fontId="80" fillId="19" borderId="311" xfId="0" applyFont="1" applyFill="1" applyBorder="1" applyAlignment="1">
      <alignment vertical="center"/>
    </xf>
    <xf numFmtId="0" fontId="80" fillId="19" borderId="314" xfId="0" applyFont="1" applyFill="1" applyBorder="1" applyAlignment="1">
      <alignment vertical="center"/>
    </xf>
    <xf numFmtId="0" fontId="81" fillId="17" borderId="225" xfId="0" applyFont="1" applyFill="1" applyBorder="1" applyAlignment="1">
      <alignment vertical="center" wrapText="1"/>
    </xf>
    <xf numFmtId="0" fontId="81" fillId="17" borderId="228" xfId="0" applyFont="1" applyFill="1" applyBorder="1" applyAlignment="1">
      <alignment vertical="center" wrapText="1"/>
    </xf>
    <xf numFmtId="0" fontId="80" fillId="2" borderId="226" xfId="0" applyFont="1" applyFill="1" applyBorder="1" applyAlignment="1">
      <alignment vertical="center"/>
    </xf>
    <xf numFmtId="0" fontId="85" fillId="17" borderId="225" xfId="0" applyFont="1" applyFill="1" applyBorder="1" applyAlignment="1"/>
    <xf numFmtId="0" fontId="85" fillId="17" borderId="228" xfId="0" applyFont="1" applyFill="1" applyBorder="1" applyAlignment="1"/>
    <xf numFmtId="0" fontId="80" fillId="2" borderId="226" xfId="0" applyFont="1" applyFill="1" applyBorder="1" applyAlignment="1">
      <alignment horizontal="center" vertical="center"/>
    </xf>
    <xf numFmtId="197" fontId="0" fillId="5" borderId="0" xfId="33347" applyFont="1" applyFill="1" applyBorder="1" applyAlignment="1"/>
    <xf numFmtId="177" fontId="84" fillId="5" borderId="210" xfId="2" applyFont="1" applyFill="1" applyBorder="1"/>
    <xf numFmtId="0" fontId="108" fillId="5" borderId="317" xfId="33347" applyNumberFormat="1" applyFont="1" applyFill="1" applyBorder="1" applyAlignment="1">
      <alignment horizontal="right" vertical="center"/>
    </xf>
    <xf numFmtId="0" fontId="108" fillId="5" borderId="318" xfId="33347" applyNumberFormat="1" applyFont="1" applyFill="1" applyBorder="1" applyAlignment="1">
      <alignment horizontal="right" vertical="center"/>
    </xf>
    <xf numFmtId="0" fontId="108" fillId="5" borderId="319" xfId="33347" applyNumberFormat="1" applyFont="1" applyFill="1" applyBorder="1" applyAlignment="1">
      <alignment horizontal="right" vertical="center"/>
    </xf>
    <xf numFmtId="197" fontId="0" fillId="5" borderId="259" xfId="33347" applyFont="1" applyFill="1" applyBorder="1"/>
    <xf numFmtId="177" fontId="84" fillId="5" borderId="259" xfId="2" applyNumberFormat="1" applyFont="1" applyFill="1" applyBorder="1"/>
    <xf numFmtId="190" fontId="331" fillId="92" borderId="156" xfId="2" applyNumberFormat="1" applyFont="1" applyFill="1" applyBorder="1"/>
    <xf numFmtId="0" fontId="80" fillId="19" borderId="312" xfId="0" applyFont="1" applyFill="1" applyBorder="1" applyAlignment="1">
      <alignment vertical="center"/>
    </xf>
    <xf numFmtId="0" fontId="80" fillId="2" borderId="300" xfId="0" applyFont="1" applyFill="1" applyBorder="1" applyAlignment="1">
      <alignment vertical="center"/>
    </xf>
    <xf numFmtId="0" fontId="80" fillId="19" borderId="320" xfId="0" applyFont="1" applyFill="1" applyBorder="1" applyAlignment="1">
      <alignment vertical="center"/>
    </xf>
    <xf numFmtId="0" fontId="80" fillId="2" borderId="308" xfId="0" applyFont="1" applyFill="1" applyBorder="1" applyAlignment="1">
      <alignment horizontal="center" vertical="center"/>
    </xf>
    <xf numFmtId="0" fontId="80" fillId="2" borderId="33" xfId="0" applyFont="1" applyFill="1" applyBorder="1" applyAlignment="1">
      <alignment horizontal="center" vertical="center"/>
    </xf>
    <xf numFmtId="0" fontId="80" fillId="2" borderId="313" xfId="0" applyFont="1" applyFill="1" applyBorder="1" applyAlignment="1">
      <alignment horizontal="center" vertical="center"/>
    </xf>
    <xf numFmtId="0" fontId="0" fillId="35" borderId="35" xfId="0" applyFont="1" applyFill="1" applyBorder="1" applyAlignment="1">
      <alignment horizontal="center" vertical="center"/>
    </xf>
    <xf numFmtId="0" fontId="0" fillId="35" borderId="39" xfId="0" applyFont="1" applyFill="1" applyBorder="1" applyAlignment="1">
      <alignment horizontal="center" vertical="center"/>
    </xf>
    <xf numFmtId="0" fontId="80" fillId="2" borderId="316" xfId="0" applyFont="1" applyFill="1" applyBorder="1" applyAlignment="1">
      <alignment horizontal="center" vertical="center"/>
    </xf>
    <xf numFmtId="0" fontId="80" fillId="2" borderId="315" xfId="0" applyFont="1" applyFill="1" applyBorder="1" applyAlignment="1">
      <alignment horizontal="center" vertical="center"/>
    </xf>
    <xf numFmtId="0" fontId="80" fillId="19" borderId="310" xfId="0" applyFont="1" applyFill="1" applyBorder="1" applyAlignment="1">
      <alignment vertical="center" wrapText="1"/>
    </xf>
    <xf numFmtId="0" fontId="0" fillId="7" borderId="225" xfId="0" applyFill="1" applyBorder="1" applyAlignment="1">
      <alignment vertical="center"/>
    </xf>
    <xf numFmtId="0" fontId="0" fillId="7" borderId="225" xfId="0" applyFill="1" applyBorder="1" applyAlignment="1">
      <alignment vertical="center" wrapText="1"/>
    </xf>
    <xf numFmtId="0" fontId="0" fillId="7" borderId="225" xfId="0" applyFill="1" applyBorder="1" applyAlignment="1">
      <alignment horizontal="left" vertical="center" wrapText="1"/>
    </xf>
    <xf numFmtId="0" fontId="77" fillId="5" borderId="225" xfId="0" applyFont="1" applyFill="1" applyBorder="1" applyAlignment="1">
      <alignment vertical="center"/>
    </xf>
    <xf numFmtId="176" fontId="77" fillId="5" borderId="225" xfId="1" applyNumberFormat="1" applyFont="1" applyFill="1" applyBorder="1" applyAlignment="1">
      <alignment horizontal="right" vertical="center"/>
    </xf>
    <xf numFmtId="176" fontId="77" fillId="5" borderId="229" xfId="0" applyNumberFormat="1" applyFont="1" applyFill="1" applyBorder="1" applyAlignment="1">
      <alignment horizontal="right" vertical="center"/>
    </xf>
    <xf numFmtId="176" fontId="0" fillId="5" borderId="0" xfId="0" applyNumberFormat="1" applyFill="1" applyBorder="1" applyAlignment="1">
      <alignment horizontal="center"/>
    </xf>
    <xf numFmtId="0" fontId="88" fillId="17" borderId="77" xfId="0" applyFont="1" applyFill="1" applyBorder="1" applyAlignment="1">
      <alignment horizontal="center" textRotation="90"/>
    </xf>
    <xf numFmtId="0" fontId="88" fillId="2" borderId="91" xfId="0" applyFont="1" applyFill="1" applyBorder="1" applyAlignment="1">
      <alignment horizontal="center" vertical="center"/>
    </xf>
    <xf numFmtId="0" fontId="0" fillId="127" borderId="0" xfId="0" applyFill="1" applyAlignment="1">
      <alignment vertical="center" wrapText="1"/>
    </xf>
    <xf numFmtId="0" fontId="88" fillId="2" borderId="91" xfId="0" applyFont="1" applyFill="1" applyBorder="1" applyAlignment="1">
      <alignment horizontal="center" vertical="center" wrapText="1"/>
    </xf>
    <xf numFmtId="177" fontId="430" fillId="6" borderId="0" xfId="0" applyNumberFormat="1" applyFont="1" applyFill="1" applyBorder="1" applyAlignment="1">
      <alignment vertical="center"/>
    </xf>
    <xf numFmtId="0" fontId="85" fillId="5" borderId="0" xfId="0" applyNumberFormat="1" applyFont="1" applyFill="1" applyBorder="1" applyAlignment="1">
      <alignment horizontal="left" vertical="center"/>
    </xf>
    <xf numFmtId="176" fontId="77" fillId="5" borderId="0" xfId="0" applyNumberFormat="1" applyFont="1" applyFill="1" applyBorder="1" applyAlignment="1">
      <alignment horizontal="right" vertical="center"/>
    </xf>
    <xf numFmtId="0" fontId="85" fillId="5" borderId="225" xfId="0" applyNumberFormat="1" applyFont="1" applyFill="1" applyBorder="1" applyAlignment="1">
      <alignment horizontal="left" vertical="center"/>
    </xf>
    <xf numFmtId="184" fontId="96" fillId="5" borderId="225" xfId="1" applyNumberFormat="1" applyFont="1" applyFill="1" applyBorder="1" applyAlignment="1">
      <alignment horizontal="center"/>
    </xf>
    <xf numFmtId="176" fontId="0" fillId="0" borderId="0" xfId="0" applyNumberFormat="1" applyBorder="1"/>
    <xf numFmtId="184" fontId="77" fillId="5" borderId="15" xfId="0" applyNumberFormat="1" applyFont="1" applyFill="1" applyBorder="1" applyAlignment="1">
      <alignment horizontal="right" vertical="center"/>
    </xf>
    <xf numFmtId="183" fontId="96" fillId="5" borderId="0" xfId="1" applyNumberFormat="1" applyFont="1" applyFill="1" applyBorder="1" applyAlignment="1">
      <alignment horizontal="center"/>
    </xf>
    <xf numFmtId="183" fontId="96" fillId="5" borderId="225" xfId="1" applyNumberFormat="1" applyFont="1" applyFill="1" applyBorder="1" applyAlignment="1">
      <alignment horizontal="center"/>
    </xf>
    <xf numFmtId="0" fontId="215" fillId="0" borderId="0" xfId="941" applyFont="1" applyBorder="1" applyAlignment="1">
      <alignment horizontal="right"/>
    </xf>
    <xf numFmtId="0" fontId="0" fillId="5" borderId="259" xfId="0" applyNumberFormat="1" applyFill="1" applyBorder="1" applyAlignment="1">
      <alignment vertical="center"/>
    </xf>
    <xf numFmtId="0" fontId="0" fillId="5" borderId="259" xfId="0" applyFill="1" applyBorder="1"/>
    <xf numFmtId="183" fontId="0" fillId="5" borderId="259" xfId="1" applyFont="1" applyFill="1" applyBorder="1" applyAlignment="1">
      <alignment vertical="center"/>
    </xf>
    <xf numFmtId="0" fontId="0" fillId="5" borderId="210" xfId="0" applyNumberFormat="1" applyFill="1" applyBorder="1" applyAlignment="1">
      <alignment vertical="center"/>
    </xf>
    <xf numFmtId="183" fontId="0" fillId="5" borderId="210" xfId="1" applyFont="1" applyFill="1" applyBorder="1" applyAlignment="1">
      <alignment vertical="center"/>
    </xf>
    <xf numFmtId="0" fontId="85" fillId="5" borderId="12" xfId="0" applyNumberFormat="1" applyFont="1" applyFill="1" applyBorder="1" applyAlignment="1">
      <alignment horizontal="left" vertical="center"/>
    </xf>
    <xf numFmtId="0" fontId="0" fillId="5" borderId="259" xfId="0" applyFont="1" applyFill="1" applyBorder="1" applyAlignment="1">
      <alignment vertical="center"/>
    </xf>
    <xf numFmtId="177" fontId="0" fillId="5" borderId="259" xfId="2" applyFont="1" applyFill="1" applyBorder="1" applyAlignment="1">
      <alignment vertical="center"/>
    </xf>
    <xf numFmtId="9" fontId="0" fillId="5" borderId="259" xfId="0" applyNumberFormat="1" applyFill="1" applyBorder="1"/>
    <xf numFmtId="0" fontId="85" fillId="21" borderId="43" xfId="0" applyNumberFormat="1" applyFont="1" applyFill="1" applyBorder="1" applyAlignment="1">
      <alignment horizontal="right" vertical="center"/>
    </xf>
    <xf numFmtId="0" fontId="85" fillId="21" borderId="12" xfId="0" applyNumberFormat="1" applyFont="1" applyFill="1" applyBorder="1" applyAlignment="1">
      <alignment horizontal="right" vertical="center"/>
    </xf>
    <xf numFmtId="0" fontId="88" fillId="5" borderId="259" xfId="0" applyFont="1" applyFill="1" applyBorder="1"/>
    <xf numFmtId="170" fontId="78" fillId="5" borderId="0" xfId="1462" applyNumberFormat="1" applyFill="1" applyAlignment="1">
      <alignment vertical="center"/>
    </xf>
    <xf numFmtId="170" fontId="51" fillId="5" borderId="0" xfId="1461" applyNumberFormat="1" applyFill="1"/>
    <xf numFmtId="0" fontId="29" fillId="5" borderId="0" xfId="1461" applyFont="1" applyFill="1"/>
    <xf numFmtId="0" fontId="78" fillId="5" borderId="0" xfId="1462" applyFill="1" applyAlignment="1">
      <alignment vertical="center"/>
    </xf>
    <xf numFmtId="0" fontId="88" fillId="5" borderId="301" xfId="0" applyFont="1" applyFill="1" applyBorder="1"/>
    <xf numFmtId="0" fontId="0" fillId="5" borderId="301" xfId="0" applyFill="1" applyBorder="1"/>
    <xf numFmtId="170" fontId="0" fillId="5" borderId="301" xfId="0" applyNumberFormat="1" applyFill="1" applyBorder="1"/>
    <xf numFmtId="2" fontId="78" fillId="5" borderId="0" xfId="1462" applyNumberFormat="1" applyFill="1" applyAlignment="1">
      <alignment vertical="center"/>
    </xf>
    <xf numFmtId="2" fontId="51" fillId="5" borderId="0" xfId="1461" applyNumberFormat="1" applyFill="1"/>
    <xf numFmtId="0" fontId="45" fillId="5" borderId="0" xfId="1461" applyFont="1" applyFill="1"/>
    <xf numFmtId="9" fontId="0" fillId="5" borderId="301" xfId="0" applyNumberFormat="1" applyFill="1" applyBorder="1"/>
    <xf numFmtId="0" fontId="88" fillId="5" borderId="321" xfId="0" applyNumberFormat="1" applyFont="1" applyFill="1" applyBorder="1" applyAlignment="1">
      <alignment horizontal="right" vertical="center"/>
    </xf>
    <xf numFmtId="0" fontId="88" fillId="5" borderId="322" xfId="0" applyNumberFormat="1" applyFont="1" applyFill="1" applyBorder="1" applyAlignment="1">
      <alignment horizontal="right" vertical="center"/>
    </xf>
    <xf numFmtId="0" fontId="0" fillId="8" borderId="301" xfId="0" applyFont="1" applyFill="1" applyBorder="1" applyAlignment="1">
      <alignment vertical="center"/>
    </xf>
    <xf numFmtId="0" fontId="0" fillId="8" borderId="301" xfId="0" applyFill="1" applyBorder="1" applyAlignment="1">
      <alignment vertical="center"/>
    </xf>
    <xf numFmtId="10" fontId="0" fillId="8" borderId="301" xfId="0" applyNumberFormat="1" applyFont="1" applyFill="1" applyBorder="1" applyAlignment="1">
      <alignment vertical="center"/>
    </xf>
    <xf numFmtId="173" fontId="51" fillId="5" borderId="0" xfId="1461" applyNumberFormat="1" applyFill="1"/>
    <xf numFmtId="0" fontId="19" fillId="5" borderId="0" xfId="1461" applyFont="1" applyFill="1"/>
    <xf numFmtId="0" fontId="215" fillId="5" borderId="0" xfId="0" applyFont="1" applyFill="1" applyBorder="1"/>
    <xf numFmtId="0" fontId="0" fillId="5" borderId="301" xfId="0" applyFill="1" applyBorder="1" applyAlignment="1">
      <alignment horizontal="right"/>
    </xf>
    <xf numFmtId="176" fontId="0" fillId="5" borderId="10" xfId="0" applyNumberFormat="1" applyFill="1" applyBorder="1" applyAlignment="1">
      <alignment vertical="center"/>
    </xf>
    <xf numFmtId="0" fontId="0" fillId="5" borderId="11" xfId="0" applyNumberFormat="1" applyFill="1" applyBorder="1" applyAlignment="1">
      <alignment vertical="center"/>
    </xf>
    <xf numFmtId="176" fontId="0" fillId="5" borderId="11" xfId="1" applyNumberFormat="1" applyFont="1" applyFill="1" applyBorder="1" applyAlignment="1">
      <alignment vertical="center"/>
    </xf>
    <xf numFmtId="0" fontId="16" fillId="0" borderId="0" xfId="1446" applyFont="1"/>
    <xf numFmtId="0" fontId="215" fillId="0" borderId="0" xfId="1446" applyFont="1"/>
    <xf numFmtId="0" fontId="16" fillId="0" borderId="0" xfId="969" applyFont="1"/>
    <xf numFmtId="9" fontId="0" fillId="4" borderId="0" xfId="0" applyNumberFormat="1" applyFont="1" applyFill="1" applyBorder="1" applyAlignment="1">
      <alignment vertical="center"/>
    </xf>
    <xf numFmtId="176" fontId="0" fillId="4" borderId="0" xfId="0" applyNumberFormat="1" applyFont="1" applyFill="1" applyBorder="1" applyAlignment="1">
      <alignment vertical="center"/>
    </xf>
    <xf numFmtId="0" fontId="135" fillId="5" borderId="0" xfId="0" applyFont="1" applyFill="1" applyBorder="1" applyAlignment="1">
      <alignment horizontal="left" vertical="center" indent="1"/>
    </xf>
    <xf numFmtId="0" fontId="135" fillId="5" borderId="0" xfId="0" applyFont="1" applyFill="1" applyBorder="1" applyAlignment="1">
      <alignment vertical="center"/>
    </xf>
    <xf numFmtId="0" fontId="0" fillId="5" borderId="143" xfId="0" applyFont="1" applyFill="1" applyBorder="1" applyAlignment="1">
      <alignment vertical="center"/>
    </xf>
    <xf numFmtId="0" fontId="0" fillId="5" borderId="144" xfId="0" applyFont="1" applyFill="1" applyBorder="1" applyAlignment="1">
      <alignment vertical="center"/>
    </xf>
    <xf numFmtId="10" fontId="0" fillId="5" borderId="4" xfId="0" applyNumberFormat="1" applyFont="1" applyFill="1" applyBorder="1" applyAlignment="1">
      <alignment vertical="center"/>
    </xf>
    <xf numFmtId="0" fontId="135" fillId="5" borderId="6" xfId="0" applyFont="1" applyFill="1" applyBorder="1" applyAlignment="1">
      <alignment vertical="center"/>
    </xf>
    <xf numFmtId="0" fontId="0" fillId="5" borderId="6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right" vertical="center"/>
    </xf>
    <xf numFmtId="9" fontId="221" fillId="5" borderId="0" xfId="932" applyNumberFormat="1" applyFont="1" applyFill="1" applyBorder="1"/>
    <xf numFmtId="0" fontId="222" fillId="5" borderId="0" xfId="0" applyFont="1" applyFill="1" applyBorder="1" applyAlignment="1">
      <alignment vertical="center"/>
    </xf>
    <xf numFmtId="0" fontId="221" fillId="5" borderId="0" xfId="932" applyFont="1" applyFill="1" applyBorder="1"/>
    <xf numFmtId="9" fontId="222" fillId="5" borderId="0" xfId="0" applyNumberFormat="1" applyFont="1" applyFill="1" applyBorder="1" applyAlignment="1">
      <alignment vertical="center"/>
    </xf>
    <xf numFmtId="2" fontId="0" fillId="5" borderId="0" xfId="0" applyNumberFormat="1" applyFont="1" applyFill="1" applyBorder="1" applyAlignment="1">
      <alignment vertical="center"/>
    </xf>
    <xf numFmtId="170" fontId="96" fillId="5" borderId="0" xfId="0" applyNumberFormat="1" applyFont="1" applyFill="1" applyBorder="1"/>
    <xf numFmtId="179" fontId="96" fillId="5" borderId="0" xfId="2" applyNumberFormat="1" applyFont="1" applyFill="1" applyBorder="1" applyAlignment="1">
      <alignment horizontal="right" vertical="center"/>
    </xf>
    <xf numFmtId="0" fontId="104" fillId="5" borderId="0" xfId="6" applyFont="1" applyFill="1" applyBorder="1" applyAlignment="1" applyProtection="1">
      <alignment horizontal="left"/>
      <protection locked="0"/>
    </xf>
    <xf numFmtId="0" fontId="96" fillId="5" borderId="0" xfId="0" applyFont="1" applyFill="1"/>
    <xf numFmtId="0" fontId="99" fillId="5" borderId="0" xfId="6" applyFont="1" applyFill="1" applyBorder="1" applyAlignment="1" applyProtection="1">
      <alignment horizontal="center"/>
      <protection locked="0"/>
    </xf>
    <xf numFmtId="2" fontId="99" fillId="5" borderId="0" xfId="933" applyNumberFormat="1" applyFont="1" applyFill="1" applyAlignment="1">
      <alignment horizontal="center"/>
    </xf>
    <xf numFmtId="9" fontId="99" fillId="5" borderId="0" xfId="933" applyNumberFormat="1" applyFont="1" applyFill="1" applyBorder="1" applyAlignment="1" applyProtection="1">
      <alignment horizontal="center"/>
      <protection locked="0"/>
    </xf>
    <xf numFmtId="0" fontId="99" fillId="5" borderId="0" xfId="6" applyFont="1" applyFill="1"/>
    <xf numFmtId="0" fontId="0" fillId="0" borderId="210" xfId="0" applyFont="1" applyBorder="1"/>
    <xf numFmtId="0" fontId="0" fillId="0" borderId="157" xfId="0" applyFont="1" applyBorder="1"/>
    <xf numFmtId="9" fontId="0" fillId="20" borderId="0" xfId="0" applyNumberFormat="1" applyFont="1" applyFill="1" applyBorder="1"/>
    <xf numFmtId="9" fontId="0" fillId="0" borderId="157" xfId="0" applyNumberFormat="1" applyFont="1" applyBorder="1"/>
    <xf numFmtId="9" fontId="0" fillId="0" borderId="0" xfId="0" applyNumberFormat="1" applyFont="1" applyBorder="1"/>
    <xf numFmtId="183" fontId="96" fillId="5" borderId="0" xfId="1" applyFont="1" applyFill="1" applyBorder="1" applyAlignment="1">
      <alignment vertical="center"/>
    </xf>
    <xf numFmtId="10" fontId="96" fillId="5" borderId="0" xfId="1" applyNumberFormat="1" applyFont="1" applyFill="1" applyBorder="1" applyAlignment="1">
      <alignment horizontal="right" vertical="center"/>
    </xf>
    <xf numFmtId="179" fontId="96" fillId="5" borderId="0" xfId="2" applyNumberFormat="1" applyFont="1" applyFill="1" applyBorder="1" applyAlignment="1">
      <alignment vertical="center"/>
    </xf>
    <xf numFmtId="2" fontId="99" fillId="5" borderId="0" xfId="911" applyNumberFormat="1" applyFont="1" applyFill="1" applyAlignment="1">
      <alignment horizontal="center"/>
    </xf>
    <xf numFmtId="0" fontId="104" fillId="0" borderId="0" xfId="6" applyFont="1" applyBorder="1"/>
    <xf numFmtId="0" fontId="104" fillId="5" borderId="0" xfId="6" applyNumberFormat="1" applyFont="1" applyFill="1" applyBorder="1"/>
    <xf numFmtId="2" fontId="99" fillId="5" borderId="0" xfId="934" applyNumberFormat="1" applyFont="1" applyFill="1" applyAlignment="1">
      <alignment horizontal="center"/>
    </xf>
    <xf numFmtId="0" fontId="106" fillId="5" borderId="0" xfId="0" applyNumberFormat="1" applyFont="1" applyFill="1" applyBorder="1" applyAlignment="1">
      <alignment vertical="center"/>
    </xf>
    <xf numFmtId="0" fontId="106" fillId="5" borderId="0" xfId="8" applyFont="1" applyFill="1" applyBorder="1" applyAlignment="1">
      <alignment vertical="center"/>
    </xf>
    <xf numFmtId="0" fontId="96" fillId="5" borderId="0" xfId="8" applyFont="1" applyFill="1" applyBorder="1" applyAlignment="1">
      <alignment vertical="center"/>
    </xf>
    <xf numFmtId="9" fontId="99" fillId="5" borderId="0" xfId="950" applyFont="1" applyFill="1" applyAlignment="1">
      <alignment horizontal="center"/>
    </xf>
    <xf numFmtId="10" fontId="96" fillId="5" borderId="0" xfId="0" applyNumberFormat="1" applyFont="1" applyFill="1"/>
    <xf numFmtId="0" fontId="430" fillId="7" borderId="0" xfId="0" applyFont="1" applyFill="1" applyBorder="1" applyAlignment="1">
      <alignment vertical="center"/>
    </xf>
    <xf numFmtId="177" fontId="430" fillId="7" borderId="0" xfId="2" applyFont="1" applyFill="1" applyBorder="1" applyAlignment="1">
      <alignment vertical="center"/>
    </xf>
    <xf numFmtId="177" fontId="430" fillId="7" borderId="0" xfId="2" applyNumberFormat="1" applyFont="1" applyFill="1" applyBorder="1" applyAlignment="1">
      <alignment vertical="center"/>
    </xf>
    <xf numFmtId="0" fontId="430" fillId="7" borderId="0" xfId="0" applyFont="1" applyFill="1" applyBorder="1" applyAlignment="1">
      <alignment horizontal="right" vertical="center"/>
    </xf>
    <xf numFmtId="177" fontId="430" fillId="7" borderId="0" xfId="0" applyNumberFormat="1" applyFont="1" applyFill="1" applyBorder="1" applyAlignment="1">
      <alignment vertical="center"/>
    </xf>
    <xf numFmtId="0" fontId="0" fillId="5" borderId="0" xfId="1" applyNumberFormat="1" applyFont="1" applyFill="1" applyBorder="1" applyAlignment="1">
      <alignment horizontal="right" vertical="center"/>
    </xf>
    <xf numFmtId="177" fontId="0" fillId="5" borderId="297" xfId="2" applyFont="1" applyFill="1" applyBorder="1" applyAlignment="1">
      <alignment vertical="center"/>
    </xf>
    <xf numFmtId="0" fontId="88" fillId="8" borderId="0" xfId="0" applyFont="1" applyFill="1" applyBorder="1" applyAlignment="1">
      <alignment vertical="center"/>
    </xf>
    <xf numFmtId="1" fontId="78" fillId="5" borderId="0" xfId="8" applyNumberFormat="1" applyFont="1" applyFill="1" applyBorder="1" applyAlignment="1">
      <alignment vertical="center"/>
    </xf>
    <xf numFmtId="170" fontId="78" fillId="5" borderId="0" xfId="8" applyNumberFormat="1" applyFont="1" applyFill="1" applyBorder="1" applyAlignment="1">
      <alignment vertical="center"/>
    </xf>
    <xf numFmtId="1" fontId="88" fillId="5" borderId="301" xfId="8" applyNumberFormat="1" applyFont="1" applyFill="1" applyBorder="1" applyAlignment="1">
      <alignment vertical="center"/>
    </xf>
    <xf numFmtId="0" fontId="88" fillId="8" borderId="301" xfId="0" applyFont="1" applyFill="1" applyBorder="1" applyAlignment="1">
      <alignment vertical="center"/>
    </xf>
    <xf numFmtId="0" fontId="80" fillId="0" borderId="0" xfId="0" applyFont="1" applyBorder="1"/>
    <xf numFmtId="0" fontId="80" fillId="7" borderId="0" xfId="0" applyFont="1" applyFill="1" applyBorder="1"/>
    <xf numFmtId="183" fontId="77" fillId="5" borderId="17" xfId="1" applyFont="1" applyFill="1" applyBorder="1" applyAlignment="1">
      <alignment horizontal="right" vertical="center"/>
    </xf>
    <xf numFmtId="0" fontId="80" fillId="2" borderId="298" xfId="0" applyFont="1" applyFill="1" applyBorder="1" applyAlignment="1">
      <alignment horizontal="center" vertical="center"/>
    </xf>
    <xf numFmtId="0" fontId="135" fillId="0" borderId="240" xfId="0" applyFont="1" applyBorder="1" applyAlignment="1">
      <alignment horizontal="left" vertical="center" wrapText="1"/>
    </xf>
    <xf numFmtId="0" fontId="138" fillId="5" borderId="159" xfId="1506" applyFont="1" applyFill="1" applyBorder="1" applyAlignment="1">
      <alignment horizontal="center" vertical="center"/>
    </xf>
    <xf numFmtId="0" fontId="84" fillId="5" borderId="304" xfId="1506" applyFont="1" applyFill="1" applyBorder="1" applyAlignment="1">
      <alignment vertical="center"/>
    </xf>
    <xf numFmtId="0" fontId="84" fillId="5" borderId="304" xfId="1506" applyFont="1" applyFill="1" applyBorder="1"/>
    <xf numFmtId="183" fontId="122" fillId="5" borderId="304" xfId="7" applyFont="1" applyFill="1" applyBorder="1" applyAlignment="1">
      <alignment vertical="center"/>
    </xf>
    <xf numFmtId="183" fontId="122" fillId="71" borderId="304" xfId="7" applyFont="1" applyFill="1" applyBorder="1" applyAlignment="1">
      <alignment vertical="center"/>
    </xf>
    <xf numFmtId="0" fontId="84" fillId="5" borderId="225" xfId="1506" applyFont="1" applyFill="1" applyBorder="1" applyAlignment="1">
      <alignment vertical="center"/>
    </xf>
    <xf numFmtId="0" fontId="84" fillId="5" borderId="225" xfId="1506" applyFont="1" applyFill="1" applyBorder="1"/>
    <xf numFmtId="183" fontId="122" fillId="5" borderId="225" xfId="7" applyFont="1" applyFill="1" applyBorder="1" applyAlignment="1">
      <alignment vertical="center"/>
    </xf>
    <xf numFmtId="183" fontId="122" fillId="71" borderId="225" xfId="7" applyFont="1" applyFill="1" applyBorder="1" applyAlignment="1">
      <alignment vertical="center"/>
    </xf>
    <xf numFmtId="197" fontId="78" fillId="5" borderId="301" xfId="33347" applyFill="1" applyBorder="1"/>
    <xf numFmtId="197" fontId="85" fillId="5" borderId="301" xfId="33347" applyFont="1" applyFill="1" applyBorder="1" applyAlignment="1">
      <alignment vertical="center"/>
    </xf>
    <xf numFmtId="0" fontId="85" fillId="5" borderId="301" xfId="33347" applyNumberFormat="1" applyFont="1" applyFill="1" applyBorder="1" applyAlignment="1">
      <alignment horizontal="right" vertical="center"/>
    </xf>
    <xf numFmtId="183" fontId="85" fillId="5" borderId="301" xfId="33347" applyNumberFormat="1" applyFont="1" applyFill="1" applyBorder="1" applyAlignment="1">
      <alignment horizontal="right" vertical="center"/>
    </xf>
    <xf numFmtId="183" fontId="0" fillId="14" borderId="41" xfId="1" applyFont="1" applyFill="1" applyBorder="1" applyAlignment="1">
      <alignment vertical="center"/>
    </xf>
    <xf numFmtId="183" fontId="0" fillId="71" borderId="0" xfId="1" applyFont="1" applyFill="1" applyBorder="1" applyAlignment="1">
      <alignment horizontal="right" vertical="center"/>
    </xf>
    <xf numFmtId="197" fontId="78" fillId="5" borderId="301" xfId="33347" applyFill="1" applyBorder="1" applyAlignment="1">
      <alignment horizontal="right"/>
    </xf>
    <xf numFmtId="0" fontId="85" fillId="5" borderId="303" xfId="33347" applyNumberFormat="1" applyFont="1" applyFill="1" applyBorder="1" applyAlignment="1">
      <alignment horizontal="right" vertical="center"/>
    </xf>
    <xf numFmtId="0" fontId="85" fillId="5" borderId="53" xfId="33347" applyNumberFormat="1" applyFont="1" applyFill="1" applyBorder="1" applyAlignment="1">
      <alignment horizontal="right" vertical="center"/>
    </xf>
    <xf numFmtId="197" fontId="78" fillId="5" borderId="301" xfId="33347" applyNumberFormat="1" applyFill="1" applyBorder="1"/>
    <xf numFmtId="183" fontId="78" fillId="5" borderId="0" xfId="1" applyFont="1" applyFill="1" applyBorder="1" applyAlignment="1">
      <alignment horizontal="right"/>
    </xf>
    <xf numFmtId="183" fontId="88" fillId="5" borderId="0" xfId="1" applyFont="1" applyFill="1" applyBorder="1"/>
    <xf numFmtId="183" fontId="85" fillId="5" borderId="301" xfId="1" applyFont="1" applyFill="1" applyBorder="1" applyAlignment="1">
      <alignment horizontal="right" vertical="center"/>
    </xf>
    <xf numFmtId="197" fontId="88" fillId="0" borderId="304" xfId="33347" applyFont="1" applyBorder="1"/>
    <xf numFmtId="197" fontId="78" fillId="0" borderId="304" xfId="33347" applyBorder="1"/>
    <xf numFmtId="197" fontId="0" fillId="0" borderId="225" xfId="33347" applyFont="1" applyBorder="1" applyAlignment="1">
      <alignment horizontal="right"/>
    </xf>
    <xf numFmtId="197" fontId="0" fillId="0" borderId="225" xfId="33347" applyFont="1" applyBorder="1"/>
    <xf numFmtId="177" fontId="280" fillId="0" borderId="0" xfId="2" applyFont="1" applyAlignment="1"/>
    <xf numFmtId="197" fontId="304" fillId="0" borderId="0" xfId="33346" applyFont="1" applyAlignment="1"/>
    <xf numFmtId="178" fontId="304" fillId="0" borderId="0" xfId="2" applyNumberFormat="1" applyFont="1" applyAlignment="1"/>
    <xf numFmtId="178" fontId="280" fillId="0" borderId="0" xfId="2" applyNumberFormat="1" applyFont="1" applyFill="1" applyAlignment="1"/>
    <xf numFmtId="177" fontId="280" fillId="0" borderId="0" xfId="2" applyFont="1" applyFill="1" applyAlignment="1"/>
    <xf numFmtId="183" fontId="280" fillId="0" borderId="0" xfId="1" applyFont="1" applyFill="1" applyAlignment="1"/>
    <xf numFmtId="178" fontId="304" fillId="0" borderId="0" xfId="2" applyNumberFormat="1" applyFont="1" applyFill="1" applyAlignment="1"/>
    <xf numFmtId="11" fontId="430" fillId="7" borderId="0" xfId="0" applyNumberFormat="1" applyFont="1" applyFill="1" applyBorder="1" applyAlignment="1">
      <alignment vertical="center"/>
    </xf>
    <xf numFmtId="0" fontId="80" fillId="19" borderId="323" xfId="0" applyFont="1" applyFill="1" applyBorder="1" applyAlignment="1">
      <alignment vertical="center"/>
    </xf>
    <xf numFmtId="177" fontId="105" fillId="127" borderId="0" xfId="4" applyNumberFormat="1" applyFill="1" applyBorder="1"/>
    <xf numFmtId="177" fontId="0" fillId="127" borderId="0" xfId="2" applyFont="1" applyFill="1" applyBorder="1"/>
    <xf numFmtId="0" fontId="432" fillId="0" borderId="0" xfId="0" applyFont="1"/>
    <xf numFmtId="178" fontId="0" fillId="0" borderId="0" xfId="0" applyNumberFormat="1" applyFill="1" applyBorder="1" applyAlignment="1">
      <alignment horizontal="center"/>
    </xf>
    <xf numFmtId="0" fontId="157" fillId="0" borderId="0" xfId="229" applyFont="1" applyFill="1" applyBorder="1" applyAlignment="1">
      <alignment horizontal="right"/>
    </xf>
    <xf numFmtId="178" fontId="0" fillId="0" borderId="0" xfId="0" applyNumberFormat="1" applyFill="1" applyBorder="1" applyAlignment="1">
      <alignment horizontal="right"/>
    </xf>
    <xf numFmtId="0" fontId="433" fillId="0" borderId="0" xfId="0" applyFont="1"/>
    <xf numFmtId="0" fontId="431" fillId="0" borderId="0" xfId="0" applyFont="1" applyFill="1"/>
    <xf numFmtId="0" fontId="431" fillId="0" borderId="0" xfId="0" applyFont="1" applyFill="1" applyBorder="1"/>
    <xf numFmtId="178" fontId="0" fillId="0" borderId="0" xfId="0" applyNumberFormat="1" applyFill="1" applyBorder="1"/>
    <xf numFmtId="0" fontId="96" fillId="0" borderId="0" xfId="6" applyFont="1" applyFill="1"/>
    <xf numFmtId="1" fontId="0" fillId="0" borderId="0" xfId="0" applyNumberFormat="1" applyFont="1" applyFill="1" applyBorder="1"/>
    <xf numFmtId="0" fontId="215" fillId="0" borderId="0" xfId="0" applyFont="1"/>
    <xf numFmtId="0" fontId="0" fillId="0" borderId="0" xfId="0" applyBorder="1" applyAlignment="1">
      <alignment vertical="center"/>
    </xf>
    <xf numFmtId="0" fontId="0" fillId="8" borderId="37" xfId="0" applyFill="1" applyBorder="1" applyAlignment="1">
      <alignment vertical="center"/>
    </xf>
    <xf numFmtId="0" fontId="65" fillId="24" borderId="0" xfId="1274" applyFont="1" applyBorder="1" applyAlignment="1">
      <alignment horizontal="left" vertical="center" indent="1"/>
    </xf>
    <xf numFmtId="0" fontId="78" fillId="24" borderId="0" xfId="1274" applyFont="1" applyBorder="1" applyAlignment="1">
      <alignment vertical="center"/>
    </xf>
    <xf numFmtId="0" fontId="88" fillId="5" borderId="304" xfId="0" applyNumberFormat="1" applyFont="1" applyFill="1" applyBorder="1" applyAlignment="1">
      <alignment vertical="center"/>
    </xf>
    <xf numFmtId="0" fontId="77" fillId="5" borderId="304" xfId="0" applyFont="1" applyFill="1" applyBorder="1" applyAlignment="1">
      <alignment vertical="center"/>
    </xf>
    <xf numFmtId="0" fontId="85" fillId="5" borderId="304" xfId="0" applyFont="1" applyFill="1" applyBorder="1" applyAlignment="1">
      <alignment horizontal="right" vertical="center"/>
    </xf>
    <xf numFmtId="0" fontId="85" fillId="5" borderId="304" xfId="0" applyNumberFormat="1" applyFont="1" applyFill="1" applyBorder="1" applyAlignment="1">
      <alignment horizontal="right" vertical="center"/>
    </xf>
    <xf numFmtId="1" fontId="85" fillId="5" borderId="304" xfId="0" applyNumberFormat="1" applyFont="1" applyFill="1" applyBorder="1" applyAlignment="1">
      <alignment horizontal="right" vertical="center"/>
    </xf>
    <xf numFmtId="0" fontId="0" fillId="5" borderId="304" xfId="0" applyNumberFormat="1" applyFill="1" applyBorder="1" applyAlignment="1">
      <alignment horizontal="left" vertical="center"/>
    </xf>
    <xf numFmtId="0" fontId="77" fillId="5" borderId="304" xfId="0" applyFont="1" applyFill="1" applyBorder="1" applyAlignment="1">
      <alignment horizontal="right" vertical="center"/>
    </xf>
    <xf numFmtId="0" fontId="77" fillId="5" borderId="304" xfId="0" applyFont="1" applyFill="1" applyBorder="1" applyAlignment="1">
      <alignment horizontal="left" vertical="center"/>
    </xf>
    <xf numFmtId="169" fontId="77" fillId="5" borderId="304" xfId="2" applyNumberFormat="1" applyFont="1" applyFill="1" applyBorder="1" applyAlignment="1">
      <alignment horizontal="right" vertical="center"/>
    </xf>
    <xf numFmtId="0" fontId="0" fillId="5" borderId="259" xfId="0" applyNumberFormat="1" applyFill="1" applyBorder="1" applyAlignment="1">
      <alignment horizontal="left" vertical="center"/>
    </xf>
    <xf numFmtId="0" fontId="77" fillId="5" borderId="259" xfId="0" applyFont="1" applyFill="1" applyBorder="1" applyAlignment="1">
      <alignment horizontal="right" vertical="center"/>
    </xf>
    <xf numFmtId="178" fontId="77" fillId="5" borderId="259" xfId="2" applyNumberFormat="1" applyFont="1" applyFill="1" applyBorder="1" applyAlignment="1">
      <alignment horizontal="left" vertical="center"/>
    </xf>
    <xf numFmtId="169" fontId="77" fillId="5" borderId="259" xfId="2" applyNumberFormat="1" applyFont="1" applyFill="1" applyBorder="1" applyAlignment="1">
      <alignment horizontal="right" vertical="center"/>
    </xf>
    <xf numFmtId="0" fontId="77" fillId="5" borderId="0" xfId="0" applyFont="1" applyFill="1" applyBorder="1"/>
    <xf numFmtId="0" fontId="77" fillId="24" borderId="0" xfId="1274" applyFont="1" applyBorder="1" applyAlignment="1">
      <alignment horizontal="left" vertical="center" indent="1"/>
    </xf>
    <xf numFmtId="0" fontId="65" fillId="24" borderId="0" xfId="1274" applyFont="1" applyBorder="1"/>
    <xf numFmtId="0" fontId="77" fillId="5" borderId="259" xfId="0" applyFont="1" applyFill="1" applyBorder="1" applyAlignment="1">
      <alignment vertical="center"/>
    </xf>
    <xf numFmtId="177" fontId="77" fillId="5" borderId="259" xfId="2" applyFont="1" applyFill="1" applyBorder="1" applyAlignment="1">
      <alignment horizontal="right" vertical="center"/>
    </xf>
    <xf numFmtId="0" fontId="88" fillId="0" borderId="298" xfId="0" applyFont="1" applyBorder="1" applyAlignment="1">
      <alignment horizontal="left" vertical="center"/>
    </xf>
    <xf numFmtId="0" fontId="88" fillId="0" borderId="304" xfId="0" applyFont="1" applyBorder="1" applyAlignment="1">
      <alignment horizontal="left" vertical="center"/>
    </xf>
    <xf numFmtId="0" fontId="88" fillId="0" borderId="304" xfId="0" applyFont="1" applyBorder="1" applyAlignment="1">
      <alignment horizontal="center" vertical="center"/>
    </xf>
    <xf numFmtId="0" fontId="88" fillId="0" borderId="299" xfId="0" applyFont="1" applyBorder="1" applyAlignment="1">
      <alignment horizontal="center" vertical="center"/>
    </xf>
    <xf numFmtId="0" fontId="0" fillId="0" borderId="157" xfId="0" applyBorder="1" applyAlignment="1">
      <alignment vertical="center"/>
    </xf>
    <xf numFmtId="0" fontId="0" fillId="0" borderId="217" xfId="0" applyBorder="1" applyAlignment="1">
      <alignment vertical="center"/>
    </xf>
    <xf numFmtId="0" fontId="0" fillId="0" borderId="259" xfId="0" applyBorder="1" applyAlignment="1">
      <alignment vertical="center"/>
    </xf>
    <xf numFmtId="0" fontId="95" fillId="0" borderId="259" xfId="0" applyFont="1" applyBorder="1" applyAlignment="1">
      <alignment horizontal="left" vertical="center"/>
    </xf>
    <xf numFmtId="11" fontId="0" fillId="0" borderId="218" xfId="2" applyNumberFormat="1" applyFont="1" applyBorder="1" applyAlignment="1">
      <alignment vertical="center"/>
    </xf>
    <xf numFmtId="178" fontId="0" fillId="0" borderId="259" xfId="2" applyNumberFormat="1" applyFont="1" applyBorder="1" applyAlignment="1">
      <alignment vertical="center"/>
    </xf>
    <xf numFmtId="0" fontId="77" fillId="0" borderId="0" xfId="0" applyFont="1" applyBorder="1" applyAlignment="1">
      <alignment vertical="center"/>
    </xf>
    <xf numFmtId="0" fontId="434" fillId="0" borderId="0" xfId="0" applyFont="1"/>
    <xf numFmtId="0" fontId="78" fillId="26" borderId="0" xfId="0" applyFont="1" applyFill="1" applyBorder="1" applyAlignment="1">
      <alignment vertical="center"/>
    </xf>
    <xf numFmtId="178" fontId="78" fillId="26" borderId="0" xfId="2" applyNumberFormat="1" applyFont="1" applyFill="1" applyBorder="1" applyAlignment="1">
      <alignment vertical="center"/>
    </xf>
    <xf numFmtId="178" fontId="77" fillId="5" borderId="259" xfId="2" applyNumberFormat="1" applyFont="1" applyFill="1" applyBorder="1" applyAlignment="1">
      <alignment horizontal="right" vertical="center"/>
    </xf>
    <xf numFmtId="0" fontId="77" fillId="0" borderId="0" xfId="0" applyFont="1" applyFill="1" applyBorder="1"/>
    <xf numFmtId="0" fontId="65" fillId="0" borderId="0" xfId="1274" applyFont="1" applyFill="1" applyBorder="1" applyAlignment="1">
      <alignment vertical="center"/>
    </xf>
    <xf numFmtId="0" fontId="88" fillId="0" borderId="0" xfId="0" applyFont="1" applyFill="1" applyBorder="1" applyAlignment="1">
      <alignment horizontal="left"/>
    </xf>
    <xf numFmtId="177" fontId="0" fillId="0" borderId="0" xfId="2" applyNumberFormat="1" applyFont="1" applyFill="1" applyBorder="1" applyAlignment="1">
      <alignment horizontal="right"/>
    </xf>
    <xf numFmtId="183" fontId="0" fillId="0" borderId="0" xfId="1" applyFont="1" applyAlignment="1">
      <alignment horizontal="right"/>
    </xf>
    <xf numFmtId="178" fontId="0" fillId="128" borderId="39" xfId="2" applyNumberFormat="1" applyFont="1" applyFill="1" applyBorder="1"/>
    <xf numFmtId="177" fontId="0" fillId="35" borderId="39" xfId="2" applyNumberFormat="1" applyFont="1" applyFill="1" applyBorder="1"/>
    <xf numFmtId="177" fontId="0" fillId="35" borderId="39" xfId="0" applyNumberFormat="1" applyFont="1" applyFill="1" applyBorder="1"/>
    <xf numFmtId="178" fontId="0" fillId="35" borderId="39" xfId="2" applyNumberFormat="1" applyFont="1" applyFill="1" applyBorder="1"/>
    <xf numFmtId="178" fontId="0" fillId="35" borderId="29" xfId="2" applyNumberFormat="1" applyFont="1" applyFill="1" applyBorder="1"/>
    <xf numFmtId="183" fontId="0" fillId="35" borderId="39" xfId="1" applyFont="1" applyFill="1" applyBorder="1"/>
    <xf numFmtId="178" fontId="0" fillId="35" borderId="41" xfId="2" applyNumberFormat="1" applyFont="1" applyFill="1" applyBorder="1"/>
    <xf numFmtId="0" fontId="0" fillId="35" borderId="39" xfId="0" applyFont="1" applyFill="1" applyBorder="1"/>
    <xf numFmtId="178" fontId="0" fillId="129" borderId="324" xfId="2" applyNumberFormat="1" applyFont="1" applyFill="1" applyBorder="1"/>
    <xf numFmtId="178" fontId="0" fillId="130" borderId="324" xfId="2" applyNumberFormat="1" applyFont="1" applyFill="1" applyBorder="1"/>
    <xf numFmtId="178" fontId="0" fillId="130" borderId="29" xfId="2" applyNumberFormat="1" applyFont="1" applyFill="1" applyBorder="1"/>
    <xf numFmtId="183" fontId="0" fillId="130" borderId="39" xfId="1" applyFont="1" applyFill="1" applyBorder="1"/>
    <xf numFmtId="0" fontId="0" fillId="130" borderId="324" xfId="0" applyFont="1" applyFill="1" applyBorder="1"/>
    <xf numFmtId="178" fontId="0" fillId="129" borderId="39" xfId="2" applyNumberFormat="1" applyFont="1" applyFill="1" applyBorder="1"/>
    <xf numFmtId="177" fontId="0" fillId="130" borderId="39" xfId="2" applyNumberFormat="1" applyFont="1" applyFill="1" applyBorder="1"/>
    <xf numFmtId="177" fontId="0" fillId="130" borderId="39" xfId="0" applyNumberFormat="1" applyFont="1" applyFill="1" applyBorder="1"/>
    <xf numFmtId="178" fontId="0" fillId="130" borderId="39" xfId="2" applyNumberFormat="1" applyFont="1" applyFill="1" applyBorder="1"/>
    <xf numFmtId="0" fontId="0" fillId="130" borderId="39" xfId="0" applyFont="1" applyFill="1" applyBorder="1"/>
    <xf numFmtId="0" fontId="166" fillId="131" borderId="62" xfId="0" applyFont="1" applyFill="1" applyBorder="1" applyAlignment="1">
      <alignment horizontal="right"/>
    </xf>
    <xf numFmtId="0" fontId="166" fillId="38" borderId="62" xfId="0" applyFont="1" applyFill="1" applyBorder="1" applyAlignment="1">
      <alignment horizontal="right"/>
    </xf>
    <xf numFmtId="0" fontId="166" fillId="38" borderId="63" xfId="0" applyFont="1" applyFill="1" applyBorder="1" applyAlignment="1">
      <alignment horizontal="right"/>
    </xf>
    <xf numFmtId="183" fontId="166" fillId="38" borderId="62" xfId="1" applyFont="1" applyFill="1" applyBorder="1" applyAlignment="1">
      <alignment horizontal="right"/>
    </xf>
    <xf numFmtId="0" fontId="166" fillId="38" borderId="63" xfId="0" applyFont="1" applyFill="1" applyBorder="1"/>
    <xf numFmtId="183" fontId="0" fillId="0" borderId="0" xfId="1" applyFont="1" applyAlignment="1">
      <alignment horizontal="center"/>
    </xf>
    <xf numFmtId="178" fontId="88" fillId="128" borderId="39" xfId="2" applyNumberFormat="1" applyFont="1" applyFill="1" applyBorder="1"/>
    <xf numFmtId="0" fontId="166" fillId="38" borderId="62" xfId="0" applyFont="1" applyFill="1" applyBorder="1"/>
    <xf numFmtId="178" fontId="0" fillId="0" borderId="0" xfId="0" applyNumberFormat="1" applyFill="1"/>
    <xf numFmtId="183" fontId="77" fillId="5" borderId="259" xfId="1" applyFont="1" applyFill="1" applyBorder="1" applyAlignment="1">
      <alignment horizontal="right" vertical="center"/>
    </xf>
    <xf numFmtId="0" fontId="85" fillId="5" borderId="301" xfId="0" applyFont="1" applyFill="1" applyBorder="1" applyAlignment="1">
      <alignment horizontal="right" vertical="center"/>
    </xf>
    <xf numFmtId="0" fontId="80" fillId="0" borderId="0" xfId="0" applyFont="1" applyFill="1" applyBorder="1"/>
    <xf numFmtId="176" fontId="0" fillId="0" borderId="0" xfId="1" applyNumberFormat="1" applyFont="1" applyFill="1" applyBorder="1" applyAlignment="1">
      <alignment vertical="center"/>
    </xf>
    <xf numFmtId="0" fontId="51" fillId="0" borderId="0" xfId="1461" applyFill="1"/>
    <xf numFmtId="183" fontId="77" fillId="5" borderId="304" xfId="1" applyFont="1" applyFill="1" applyBorder="1" applyAlignment="1">
      <alignment horizontal="right" vertical="center"/>
    </xf>
    <xf numFmtId="0" fontId="0" fillId="24" borderId="0" xfId="1274" applyFont="1" applyBorder="1" applyAlignment="1">
      <alignment vertical="center"/>
    </xf>
    <xf numFmtId="0" fontId="0" fillId="0" borderId="29" xfId="0" applyFill="1" applyBorder="1" applyAlignment="1">
      <alignment vertical="center"/>
    </xf>
    <xf numFmtId="178" fontId="77" fillId="5" borderId="0" xfId="2" applyNumberFormat="1" applyFont="1" applyFill="1" applyBorder="1" applyAlignment="1">
      <alignment horizontal="center" vertical="center"/>
    </xf>
    <xf numFmtId="178" fontId="0" fillId="26" borderId="41" xfId="2" applyNumberFormat="1" applyFont="1" applyFill="1" applyBorder="1" applyAlignment="1">
      <alignment vertical="center"/>
    </xf>
    <xf numFmtId="0" fontId="85" fillId="26" borderId="325" xfId="0" applyFont="1" applyFill="1" applyBorder="1" applyAlignment="1">
      <alignment vertical="center"/>
    </xf>
    <xf numFmtId="0" fontId="105" fillId="0" borderId="0" xfId="4" applyNumberFormat="1" applyFill="1"/>
    <xf numFmtId="0" fontId="105" fillId="0" borderId="40" xfId="4" applyNumberFormat="1" applyFill="1" applyBorder="1"/>
    <xf numFmtId="0" fontId="105" fillId="0" borderId="41" xfId="4" applyNumberFormat="1" applyFill="1" applyBorder="1"/>
    <xf numFmtId="178" fontId="77" fillId="5" borderId="0" xfId="2" applyNumberFormat="1" applyFont="1" applyFill="1" applyBorder="1" applyAlignment="1">
      <alignment horizontal="left" vertical="center"/>
    </xf>
    <xf numFmtId="169" fontId="77" fillId="5" borderId="0" xfId="2" applyNumberFormat="1" applyFont="1" applyFill="1" applyBorder="1" applyAlignment="1">
      <alignment vertical="center"/>
    </xf>
    <xf numFmtId="170" fontId="0" fillId="0" borderId="0" xfId="0" applyNumberFormat="1" applyFont="1" applyFill="1" applyBorder="1"/>
    <xf numFmtId="2" fontId="0" fillId="0" borderId="0" xfId="0" applyNumberFormat="1" applyFont="1" applyFill="1" applyBorder="1"/>
    <xf numFmtId="0" fontId="66" fillId="0" borderId="0" xfId="848" applyFill="1"/>
    <xf numFmtId="0" fontId="0" fillId="0" borderId="0" xfId="8" applyNumberFormat="1" applyFont="1" applyFill="1" applyBorder="1" applyAlignment="1">
      <alignment vertical="center"/>
    </xf>
    <xf numFmtId="0" fontId="0" fillId="0" borderId="0" xfId="0" applyFill="1" applyBorder="1" applyAlignment="1">
      <alignment horizontal="right" vertical="center"/>
    </xf>
    <xf numFmtId="0" fontId="88" fillId="5" borderId="304" xfId="0" applyFont="1" applyFill="1" applyBorder="1"/>
    <xf numFmtId="0" fontId="0" fillId="5" borderId="304" xfId="0" applyFill="1" applyBorder="1"/>
    <xf numFmtId="0" fontId="0" fillId="5" borderId="304" xfId="0" applyFill="1" applyBorder="1" applyAlignment="1">
      <alignment horizontal="left"/>
    </xf>
    <xf numFmtId="173" fontId="0" fillId="5" borderId="0" xfId="0" applyNumberFormat="1" applyFill="1" applyBorder="1" applyAlignment="1">
      <alignment horizontal="left"/>
    </xf>
    <xf numFmtId="0" fontId="0" fillId="5" borderId="0" xfId="0" applyFill="1" applyAlignment="1">
      <alignment horizontal="left"/>
    </xf>
    <xf numFmtId="0" fontId="88" fillId="5" borderId="304" xfId="0" applyFont="1" applyFill="1" applyBorder="1" applyAlignment="1">
      <alignment horizontal="left"/>
    </xf>
    <xf numFmtId="173" fontId="0" fillId="5" borderId="304" xfId="0" applyNumberFormat="1" applyFill="1" applyBorder="1" applyAlignment="1">
      <alignment horizontal="left"/>
    </xf>
    <xf numFmtId="0" fontId="124" fillId="0" borderId="0" xfId="0" applyFont="1" applyFill="1"/>
    <xf numFmtId="0" fontId="269" fillId="0" borderId="40" xfId="0" applyFont="1" applyFill="1" applyBorder="1"/>
    <xf numFmtId="173" fontId="0" fillId="5" borderId="0" xfId="2" applyNumberFormat="1" applyFont="1" applyFill="1" applyBorder="1" applyAlignment="1">
      <alignment horizontal="right"/>
    </xf>
    <xf numFmtId="0" fontId="85" fillId="5" borderId="301" xfId="0" applyNumberFormat="1" applyFont="1" applyFill="1" applyBorder="1" applyAlignment="1">
      <alignment horizontal="right" vertical="center"/>
    </xf>
    <xf numFmtId="0" fontId="0" fillId="26" borderId="304" xfId="0" applyFill="1" applyBorder="1" applyAlignment="1">
      <alignment vertical="center"/>
    </xf>
    <xf numFmtId="0" fontId="0" fillId="26" borderId="304" xfId="0" applyFont="1" applyFill="1" applyBorder="1" applyAlignment="1">
      <alignment vertical="center"/>
    </xf>
    <xf numFmtId="178" fontId="0" fillId="26" borderId="304" xfId="2" applyNumberFormat="1" applyFont="1" applyFill="1" applyBorder="1" applyAlignment="1">
      <alignment vertical="center"/>
    </xf>
    <xf numFmtId="178" fontId="0" fillId="26" borderId="0" xfId="0" applyNumberFormat="1" applyFont="1" applyFill="1" applyAlignment="1">
      <alignment vertical="center"/>
    </xf>
    <xf numFmtId="178" fontId="0" fillId="26" borderId="0" xfId="0" applyNumberFormat="1" applyFont="1" applyFill="1" applyBorder="1" applyAlignment="1">
      <alignment vertical="center"/>
    </xf>
    <xf numFmtId="0" fontId="0" fillId="26" borderId="259" xfId="0" applyFill="1" applyBorder="1" applyAlignment="1">
      <alignment vertical="center"/>
    </xf>
    <xf numFmtId="178" fontId="78" fillId="26" borderId="259" xfId="0" applyNumberFormat="1" applyFont="1" applyFill="1" applyBorder="1" applyAlignment="1">
      <alignment vertical="center"/>
    </xf>
    <xf numFmtId="178" fontId="78" fillId="26" borderId="259" xfId="2" applyNumberFormat="1" applyFont="1" applyFill="1" applyBorder="1" applyAlignment="1">
      <alignment vertical="center"/>
    </xf>
    <xf numFmtId="0" fontId="78" fillId="26" borderId="0" xfId="0" applyFont="1" applyFill="1" applyAlignment="1">
      <alignment vertical="center"/>
    </xf>
    <xf numFmtId="0" fontId="109" fillId="8" borderId="34" xfId="0" applyFont="1" applyFill="1" applyBorder="1" applyAlignment="1">
      <alignment horizontal="left" vertical="center" indent="1"/>
    </xf>
    <xf numFmtId="0" fontId="96" fillId="8" borderId="33" xfId="0" applyFont="1" applyFill="1" applyBorder="1" applyAlignment="1">
      <alignment vertical="center"/>
    </xf>
    <xf numFmtId="0" fontId="96" fillId="8" borderId="35" xfId="0" applyFont="1" applyFill="1" applyBorder="1" applyAlignment="1">
      <alignment vertical="center"/>
    </xf>
    <xf numFmtId="0" fontId="96" fillId="5" borderId="40" xfId="0" applyFont="1" applyFill="1" applyBorder="1"/>
    <xf numFmtId="0" fontId="96" fillId="5" borderId="41" xfId="0" applyFont="1" applyFill="1" applyBorder="1"/>
    <xf numFmtId="0" fontId="97" fillId="5" borderId="0" xfId="0" applyFont="1" applyFill="1" applyBorder="1" applyAlignment="1">
      <alignment horizontal="right" vertical="center"/>
    </xf>
    <xf numFmtId="178" fontId="97" fillId="5" borderId="0" xfId="2" applyNumberFormat="1" applyFont="1" applyFill="1" applyBorder="1" applyAlignment="1">
      <alignment horizontal="right" vertical="center"/>
    </xf>
    <xf numFmtId="0" fontId="96" fillId="5" borderId="0" xfId="0" applyNumberFormat="1" applyFont="1" applyFill="1" applyBorder="1" applyAlignment="1">
      <alignment horizontal="center" vertical="center"/>
    </xf>
    <xf numFmtId="0" fontId="96" fillId="5" borderId="4" xfId="0" applyNumberFormat="1" applyFont="1" applyFill="1" applyBorder="1" applyAlignment="1">
      <alignment vertical="center"/>
    </xf>
    <xf numFmtId="0" fontId="97" fillId="5" borderId="4" xfId="0" applyFont="1" applyFill="1" applyBorder="1" applyAlignment="1">
      <alignment vertical="center"/>
    </xf>
    <xf numFmtId="0" fontId="97" fillId="5" borderId="7" xfId="0" applyFont="1" applyFill="1" applyBorder="1" applyAlignment="1">
      <alignment horizontal="right" vertical="center"/>
    </xf>
    <xf numFmtId="0" fontId="164" fillId="5" borderId="7" xfId="0" applyNumberFormat="1" applyFont="1" applyFill="1" applyBorder="1" applyAlignment="1">
      <alignment horizontal="right" vertical="center"/>
    </xf>
    <xf numFmtId="1" fontId="164" fillId="5" borderId="7" xfId="0" applyNumberFormat="1" applyFont="1" applyFill="1" applyBorder="1" applyAlignment="1">
      <alignment horizontal="right" vertical="center"/>
    </xf>
    <xf numFmtId="0" fontId="96" fillId="0" borderId="0" xfId="0" applyFont="1" applyFill="1" applyAlignment="1">
      <alignment textRotation="90"/>
    </xf>
    <xf numFmtId="1" fontId="96" fillId="5" borderId="0" xfId="0" applyNumberFormat="1" applyFont="1" applyFill="1" applyBorder="1"/>
    <xf numFmtId="0" fontId="96" fillId="5" borderId="1" xfId="0" applyNumberFormat="1" applyFont="1" applyFill="1" applyBorder="1" applyAlignment="1">
      <alignment horizontal="left" vertical="center"/>
    </xf>
    <xf numFmtId="0" fontId="97" fillId="5" borderId="1" xfId="0" applyFont="1" applyFill="1" applyBorder="1" applyAlignment="1">
      <alignment vertical="center"/>
    </xf>
    <xf numFmtId="0" fontId="435" fillId="5" borderId="40" xfId="0" applyFont="1" applyFill="1" applyBorder="1"/>
    <xf numFmtId="0" fontId="435" fillId="5" borderId="40" xfId="0" applyFont="1" applyFill="1" applyBorder="1" applyAlignment="1">
      <alignment vertical="center"/>
    </xf>
    <xf numFmtId="0" fontId="96" fillId="5" borderId="41" xfId="0" applyFont="1" applyFill="1" applyBorder="1" applyAlignment="1">
      <alignment vertical="center"/>
    </xf>
    <xf numFmtId="177" fontId="97" fillId="5" borderId="7" xfId="2" applyFont="1" applyFill="1" applyBorder="1" applyAlignment="1">
      <alignment horizontal="right" vertical="center"/>
    </xf>
    <xf numFmtId="177" fontId="97" fillId="5" borderId="0" xfId="2" applyFont="1" applyFill="1" applyBorder="1" applyAlignment="1">
      <alignment horizontal="right" vertical="center"/>
    </xf>
    <xf numFmtId="177" fontId="97" fillId="5" borderId="1" xfId="2" applyFont="1" applyFill="1" applyBorder="1" applyAlignment="1">
      <alignment horizontal="right" vertical="center"/>
    </xf>
    <xf numFmtId="0" fontId="436" fillId="5" borderId="0" xfId="231" applyFont="1" applyFill="1" applyBorder="1" applyAlignment="1" applyProtection="1"/>
    <xf numFmtId="0" fontId="96" fillId="5" borderId="0" xfId="0" applyFont="1" applyFill="1" applyBorder="1" applyAlignment="1">
      <alignment horizontal="right"/>
    </xf>
    <xf numFmtId="0" fontId="96" fillId="5" borderId="38" xfId="0" applyFont="1" applyFill="1" applyBorder="1"/>
    <xf numFmtId="0" fontId="96" fillId="5" borderId="29" xfId="0" applyFont="1" applyFill="1" applyBorder="1"/>
    <xf numFmtId="0" fontId="96" fillId="5" borderId="39" xfId="0" applyFont="1" applyFill="1" applyBorder="1"/>
    <xf numFmtId="178" fontId="97" fillId="5" borderId="0" xfId="2" applyNumberFormat="1" applyFont="1" applyFill="1" applyBorder="1" applyAlignment="1">
      <alignment horizontal="left" vertical="center"/>
    </xf>
    <xf numFmtId="1" fontId="96" fillId="5" borderId="304" xfId="0" applyNumberFormat="1" applyFont="1" applyFill="1" applyBorder="1"/>
    <xf numFmtId="1" fontId="96" fillId="5" borderId="259" xfId="0" applyNumberFormat="1" applyFont="1" applyFill="1" applyBorder="1"/>
    <xf numFmtId="0" fontId="164" fillId="5" borderId="301" xfId="0" applyNumberFormat="1" applyFont="1" applyFill="1" applyBorder="1" applyAlignment="1">
      <alignment horizontal="right" vertical="center"/>
    </xf>
    <xf numFmtId="0" fontId="166" fillId="38" borderId="62" xfId="0" applyNumberFormat="1" applyFont="1" applyFill="1" applyBorder="1" applyAlignment="1">
      <alignment horizontal="right"/>
    </xf>
    <xf numFmtId="2" fontId="96" fillId="5" borderId="17" xfId="1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 vertical="center"/>
    </xf>
    <xf numFmtId="0" fontId="96" fillId="5" borderId="0" xfId="1297" applyFont="1" applyFill="1" applyBorder="1" applyAlignment="1">
      <alignment vertical="center"/>
    </xf>
    <xf numFmtId="173" fontId="96" fillId="5" borderId="0" xfId="1" applyNumberFormat="1" applyFont="1" applyFill="1" applyBorder="1" applyAlignment="1">
      <alignment vertical="center"/>
    </xf>
    <xf numFmtId="0" fontId="106" fillId="5" borderId="0" xfId="1297" applyFont="1" applyFill="1" applyBorder="1" applyAlignment="1">
      <alignment vertical="center"/>
    </xf>
    <xf numFmtId="0" fontId="0" fillId="8" borderId="31" xfId="0" applyFill="1" applyBorder="1"/>
    <xf numFmtId="173" fontId="106" fillId="5" borderId="0" xfId="1" applyNumberFormat="1" applyFont="1" applyFill="1" applyBorder="1" applyAlignment="1">
      <alignment horizontal="center" vertical="center"/>
    </xf>
    <xf numFmtId="178" fontId="96" fillId="5" borderId="0" xfId="2" applyNumberFormat="1" applyFont="1" applyFill="1" applyBorder="1"/>
    <xf numFmtId="173" fontId="96" fillId="5" borderId="326" xfId="1" applyNumberFormat="1" applyFont="1" applyFill="1" applyBorder="1" applyAlignment="1">
      <alignment vertical="center"/>
    </xf>
    <xf numFmtId="0" fontId="0" fillId="5" borderId="0" xfId="0" applyFont="1" applyFill="1" applyBorder="1" applyAlignment="1">
      <alignment horizontal="center" vertical="center"/>
    </xf>
    <xf numFmtId="174" fontId="88" fillId="0" borderId="0" xfId="0" applyNumberFormat="1" applyFont="1" applyAlignment="1">
      <alignment horizontal="right"/>
    </xf>
    <xf numFmtId="180" fontId="0" fillId="0" borderId="0" xfId="2" applyNumberFormat="1" applyFont="1" applyAlignment="1">
      <alignment vertical="center"/>
    </xf>
    <xf numFmtId="2" fontId="0" fillId="5" borderId="0" xfId="0" applyNumberFormat="1" applyFont="1" applyFill="1" applyBorder="1" applyAlignment="1">
      <alignment horizontal="center" vertical="center"/>
    </xf>
    <xf numFmtId="2" fontId="96" fillId="5" borderId="0" xfId="0" applyNumberFormat="1" applyFont="1" applyFill="1" applyBorder="1" applyAlignment="1">
      <alignment horizontal="center"/>
    </xf>
    <xf numFmtId="2" fontId="0" fillId="5" borderId="0" xfId="0" applyNumberFormat="1" applyFill="1" applyBorder="1" applyAlignment="1">
      <alignment horizontal="center"/>
    </xf>
    <xf numFmtId="2" fontId="96" fillId="5" borderId="0" xfId="1" applyNumberFormat="1" applyFont="1" applyFill="1" applyBorder="1" applyAlignment="1">
      <alignment horizontal="center" vertical="center"/>
    </xf>
    <xf numFmtId="173" fontId="96" fillId="5" borderId="0" xfId="1" applyNumberFormat="1" applyFont="1" applyFill="1" applyBorder="1" applyAlignment="1">
      <alignment horizontal="center" vertical="center"/>
    </xf>
    <xf numFmtId="178" fontId="96" fillId="5" borderId="58" xfId="2" applyNumberFormat="1" applyFont="1" applyFill="1" applyBorder="1" applyAlignment="1">
      <alignment vertical="center"/>
    </xf>
    <xf numFmtId="173" fontId="106" fillId="5" borderId="58" xfId="0" applyNumberFormat="1" applyFont="1" applyFill="1" applyBorder="1" applyAlignment="1">
      <alignment horizontal="center" vertical="center"/>
    </xf>
    <xf numFmtId="173" fontId="106" fillId="5" borderId="0" xfId="1" applyNumberFormat="1" applyFont="1" applyFill="1" applyBorder="1" applyAlignment="1">
      <alignment horizontal="center" vertical="center"/>
    </xf>
    <xf numFmtId="0" fontId="0" fillId="5" borderId="58" xfId="0" applyFont="1" applyFill="1" applyBorder="1"/>
    <xf numFmtId="178" fontId="96" fillId="5" borderId="58" xfId="2" applyNumberFormat="1" applyFont="1" applyFill="1" applyBorder="1"/>
    <xf numFmtId="173" fontId="96" fillId="5" borderId="58" xfId="0" applyNumberFormat="1" applyFont="1" applyFill="1" applyBorder="1" applyAlignment="1">
      <alignment horizontal="center" vertical="center"/>
    </xf>
    <xf numFmtId="173" fontId="96" fillId="5" borderId="326" xfId="1" applyNumberFormat="1" applyFont="1" applyFill="1" applyBorder="1" applyAlignment="1">
      <alignment horizontal="center" vertical="center"/>
    </xf>
    <xf numFmtId="0" fontId="88" fillId="5" borderId="127" xfId="0" applyFont="1" applyFill="1" applyBorder="1" applyAlignment="1">
      <alignment horizontal="center"/>
    </xf>
    <xf numFmtId="180" fontId="78" fillId="26" borderId="0" xfId="2" applyNumberFormat="1" applyFont="1" applyFill="1" applyBorder="1" applyAlignment="1">
      <alignment vertical="center"/>
    </xf>
    <xf numFmtId="0" fontId="80" fillId="0" borderId="40" xfId="0" applyFont="1" applyFill="1" applyBorder="1"/>
    <xf numFmtId="0" fontId="0" fillId="0" borderId="0" xfId="790" applyFont="1" applyFill="1" applyBorder="1" applyAlignment="1">
      <alignment horizontal="left"/>
    </xf>
    <xf numFmtId="11" fontId="88" fillId="0" borderId="0" xfId="2" applyNumberFormat="1" applyFont="1" applyFill="1" applyBorder="1" applyAlignment="1">
      <alignment horizontal="right" vertical="center"/>
    </xf>
    <xf numFmtId="171" fontId="0" fillId="0" borderId="0" xfId="790" applyNumberFormat="1" applyFont="1" applyFill="1" applyBorder="1" applyAlignment="1">
      <alignment horizontal="left"/>
    </xf>
    <xf numFmtId="183" fontId="0" fillId="0" borderId="0" xfId="1" applyFont="1" applyFill="1" applyBorder="1" applyAlignment="1">
      <alignment horizontal="right" vertical="center"/>
    </xf>
    <xf numFmtId="0" fontId="96" fillId="0" borderId="0" xfId="0" applyFont="1" applyFill="1" applyBorder="1"/>
    <xf numFmtId="173" fontId="96" fillId="0" borderId="0" xfId="0" applyNumberFormat="1" applyFont="1" applyFill="1" applyBorder="1" applyAlignment="1">
      <alignment horizontal="center" vertical="center"/>
    </xf>
    <xf numFmtId="178" fontId="96" fillId="0" borderId="0" xfId="2" applyNumberFormat="1" applyFont="1" applyFill="1" applyBorder="1"/>
    <xf numFmtId="178" fontId="0" fillId="0" borderId="0" xfId="2" applyNumberFormat="1" applyFont="1" applyFill="1" applyBorder="1" applyAlignment="1">
      <alignment vertical="center"/>
    </xf>
    <xf numFmtId="0" fontId="0" fillId="5" borderId="0" xfId="0" applyFill="1" applyBorder="1" applyAlignment="1"/>
    <xf numFmtId="173" fontId="106" fillId="5" borderId="0" xfId="1" applyNumberFormat="1" applyFont="1" applyFill="1" applyBorder="1" applyAlignment="1">
      <alignment horizontal="center" vertical="center"/>
    </xf>
    <xf numFmtId="0" fontId="0" fillId="5" borderId="0" xfId="0" applyFont="1" applyFill="1" applyAlignment="1">
      <alignment horizontal="right"/>
    </xf>
    <xf numFmtId="0" fontId="0" fillId="5" borderId="0" xfId="0" applyFill="1" applyBorder="1" applyAlignment="1"/>
    <xf numFmtId="173" fontId="106" fillId="5" borderId="0" xfId="1" applyNumberFormat="1" applyFont="1" applyFill="1" applyBorder="1" applyAlignment="1">
      <alignment horizontal="center" vertical="center"/>
    </xf>
    <xf numFmtId="0" fontId="161" fillId="0" borderId="0" xfId="0" applyFont="1" applyAlignment="1">
      <alignment horizontal="left"/>
    </xf>
    <xf numFmtId="0" fontId="0" fillId="11" borderId="33" xfId="0" applyFont="1" applyFill="1" applyBorder="1" applyAlignment="1">
      <alignment horizontal="left"/>
    </xf>
    <xf numFmtId="0" fontId="0" fillId="7" borderId="0" xfId="0" applyFont="1" applyFill="1" applyBorder="1" applyAlignment="1">
      <alignment horizontal="left"/>
    </xf>
    <xf numFmtId="0" fontId="0" fillId="7" borderId="0" xfId="0" applyFont="1" applyFill="1" applyBorder="1" applyAlignment="1">
      <alignment horizontal="left" vertical="center"/>
    </xf>
    <xf numFmtId="0" fontId="0" fillId="8" borderId="33" xfId="0" applyFont="1" applyFill="1" applyBorder="1" applyAlignment="1">
      <alignment horizontal="left" vertical="center"/>
    </xf>
    <xf numFmtId="0" fontId="80" fillId="5" borderId="40" xfId="0" applyFont="1" applyFill="1" applyBorder="1" applyAlignment="1">
      <alignment horizontal="left"/>
    </xf>
    <xf numFmtId="179" fontId="0" fillId="5" borderId="0" xfId="2" applyNumberFormat="1" applyFont="1" applyFill="1" applyBorder="1" applyAlignment="1">
      <alignment horizontal="left" vertical="center"/>
    </xf>
    <xf numFmtId="0" fontId="0" fillId="8" borderId="33" xfId="0" applyFont="1" applyFill="1" applyBorder="1" applyAlignment="1">
      <alignment horizontal="left"/>
    </xf>
    <xf numFmtId="0" fontId="88" fillId="24" borderId="0" xfId="8" applyNumberFormat="1" applyFont="1" applyBorder="1" applyAlignment="1">
      <alignment horizontal="left" vertical="center"/>
    </xf>
    <xf numFmtId="0" fontId="0" fillId="24" borderId="0" xfId="8" applyNumberFormat="1" applyFont="1" applyBorder="1" applyAlignment="1">
      <alignment horizontal="left" vertical="center"/>
    </xf>
    <xf numFmtId="0" fontId="0" fillId="24" borderId="12" xfId="8" applyFont="1" applyBorder="1" applyAlignment="1">
      <alignment horizontal="left" vertical="center"/>
    </xf>
    <xf numFmtId="0" fontId="88" fillId="24" borderId="0" xfId="8" applyFont="1" applyBorder="1" applyAlignment="1">
      <alignment horizontal="left" vertical="center"/>
    </xf>
    <xf numFmtId="0" fontId="88" fillId="5" borderId="0" xfId="0" applyNumberFormat="1" applyFont="1" applyFill="1" applyBorder="1" applyAlignment="1">
      <alignment horizontal="left" vertical="center"/>
    </xf>
    <xf numFmtId="0" fontId="0" fillId="24" borderId="7" xfId="8" applyNumberFormat="1" applyFont="1" applyBorder="1" applyAlignment="1">
      <alignment horizontal="left" vertical="center"/>
    </xf>
    <xf numFmtId="0" fontId="0" fillId="8" borderId="31" xfId="0" applyFill="1" applyBorder="1" applyAlignment="1">
      <alignment horizontal="left"/>
    </xf>
    <xf numFmtId="0" fontId="96" fillId="5" borderId="0" xfId="1297" applyFont="1" applyFill="1" applyBorder="1" applyAlignment="1">
      <alignment horizontal="left" vertical="center"/>
    </xf>
    <xf numFmtId="0" fontId="106" fillId="5" borderId="0" xfId="1297" applyFont="1" applyFill="1" applyBorder="1" applyAlignment="1">
      <alignment horizontal="left" vertical="center"/>
    </xf>
    <xf numFmtId="0" fontId="88" fillId="5" borderId="127" xfId="0" applyFont="1" applyFill="1" applyBorder="1" applyAlignment="1">
      <alignment horizontal="left"/>
    </xf>
    <xf numFmtId="0" fontId="96" fillId="5" borderId="0" xfId="0" applyFont="1" applyFill="1" applyBorder="1" applyAlignment="1">
      <alignment horizontal="left" vertical="center"/>
    </xf>
    <xf numFmtId="177" fontId="88" fillId="0" borderId="4" xfId="2" applyFont="1" applyFill="1" applyBorder="1" applyAlignment="1">
      <alignment horizontal="left" vertical="center"/>
    </xf>
    <xf numFmtId="177" fontId="88" fillId="0" borderId="0" xfId="2" applyFont="1" applyFill="1" applyBorder="1" applyAlignment="1">
      <alignment horizontal="left" vertical="center"/>
    </xf>
    <xf numFmtId="177" fontId="88" fillId="0" borderId="4" xfId="2" applyFont="1" applyBorder="1" applyAlignment="1">
      <alignment horizontal="left" vertical="center"/>
    </xf>
    <xf numFmtId="0" fontId="0" fillId="11" borderId="34" xfId="0" applyFont="1" applyFill="1" applyBorder="1" applyAlignment="1">
      <alignment horizontal="left"/>
    </xf>
    <xf numFmtId="0" fontId="0" fillId="7" borderId="31" xfId="0" applyFont="1" applyFill="1" applyBorder="1" applyAlignment="1">
      <alignment horizontal="left"/>
    </xf>
    <xf numFmtId="0" fontId="88" fillId="7" borderId="0" xfId="0" applyFont="1" applyFill="1" applyBorder="1" applyAlignment="1">
      <alignment horizontal="left"/>
    </xf>
    <xf numFmtId="0" fontId="430" fillId="7" borderId="0" xfId="0" applyFont="1" applyFill="1" applyBorder="1" applyAlignment="1">
      <alignment horizontal="left" vertical="center"/>
    </xf>
    <xf numFmtId="0" fontId="0" fillId="7" borderId="29" xfId="0" applyFont="1" applyFill="1" applyBorder="1" applyAlignment="1">
      <alignment horizontal="left" vertical="center"/>
    </xf>
    <xf numFmtId="0" fontId="135" fillId="12" borderId="33" xfId="0" applyFont="1" applyFill="1" applyBorder="1" applyAlignment="1">
      <alignment horizontal="left" vertical="center"/>
    </xf>
    <xf numFmtId="0" fontId="88" fillId="6" borderId="0" xfId="0" applyFont="1" applyFill="1" applyBorder="1" applyAlignment="1">
      <alignment horizontal="left"/>
    </xf>
    <xf numFmtId="0" fontId="0" fillId="6" borderId="0" xfId="0" applyFont="1" applyFill="1" applyBorder="1" applyAlignment="1">
      <alignment horizontal="left"/>
    </xf>
    <xf numFmtId="0" fontId="88" fillId="6" borderId="11" xfId="0" applyFont="1" applyFill="1" applyBorder="1" applyAlignment="1">
      <alignment horizontal="left" vertical="center"/>
    </xf>
    <xf numFmtId="0" fontId="0" fillId="6" borderId="0" xfId="0" applyFont="1" applyFill="1" applyBorder="1" applyAlignment="1">
      <alignment horizontal="left" vertical="center"/>
    </xf>
    <xf numFmtId="0" fontId="0" fillId="0" borderId="31" xfId="0" applyFill="1" applyBorder="1"/>
    <xf numFmtId="0" fontId="0" fillId="0" borderId="37" xfId="0" applyFill="1" applyBorder="1"/>
    <xf numFmtId="0" fontId="0" fillId="0" borderId="0" xfId="0" applyFill="1" applyBorder="1" applyAlignment="1"/>
    <xf numFmtId="173" fontId="88" fillId="0" borderId="0" xfId="1" applyNumberFormat="1" applyFont="1" applyFill="1" applyBorder="1" applyAlignment="1">
      <alignment horizontal="center" vertical="center"/>
    </xf>
    <xf numFmtId="173" fontId="88" fillId="0" borderId="0" xfId="2" applyNumberFormat="1" applyFont="1" applyFill="1" applyBorder="1" applyAlignment="1">
      <alignment horizontal="center" vertical="center"/>
    </xf>
    <xf numFmtId="0" fontId="88" fillId="7" borderId="12" xfId="0" applyFont="1" applyFill="1" applyBorder="1" applyAlignment="1">
      <alignment horizontal="left" vertical="center"/>
    </xf>
    <xf numFmtId="0" fontId="0" fillId="24" borderId="0" xfId="8" applyFont="1" applyBorder="1" applyAlignment="1">
      <alignment horizontal="left" vertical="center"/>
    </xf>
    <xf numFmtId="0" fontId="0" fillId="24" borderId="7" xfId="8" applyFont="1" applyBorder="1" applyAlignment="1">
      <alignment horizontal="left" vertical="center"/>
    </xf>
    <xf numFmtId="0" fontId="0" fillId="12" borderId="33" xfId="0" applyFont="1" applyFill="1" applyBorder="1" applyAlignment="1">
      <alignment horizontal="left"/>
    </xf>
    <xf numFmtId="0" fontId="88" fillId="0" borderId="0" xfId="0" applyNumberFormat="1" applyFont="1" applyFill="1" applyBorder="1" applyAlignment="1">
      <alignment vertical="center"/>
    </xf>
    <xf numFmtId="0" fontId="0" fillId="0" borderId="0" xfId="0" applyFill="1" applyBorder="1" applyAlignment="1"/>
    <xf numFmtId="0" fontId="128" fillId="0" borderId="0" xfId="1506" applyFont="1" applyFill="1" applyAlignment="1">
      <alignment vertical="center"/>
    </xf>
    <xf numFmtId="0" fontId="108" fillId="0" borderId="0" xfId="1506" applyFont="1" applyFill="1" applyBorder="1" applyAlignment="1">
      <alignment horizontal="left" vertical="center" indent="1"/>
    </xf>
    <xf numFmtId="0" fontId="78" fillId="24" borderId="0" xfId="1274" applyFont="1" applyBorder="1" applyAlignment="1">
      <alignment horizontal="left" vertical="center"/>
    </xf>
    <xf numFmtId="3" fontId="77" fillId="5" borderId="0" xfId="2" applyNumberFormat="1" applyFont="1" applyFill="1" applyBorder="1" applyAlignment="1">
      <alignment horizontal="left" vertical="center"/>
    </xf>
    <xf numFmtId="0" fontId="132" fillId="0" borderId="0" xfId="1506" applyFont="1" applyFill="1" applyAlignment="1">
      <alignment horizontal="left"/>
    </xf>
    <xf numFmtId="0" fontId="128" fillId="0" borderId="0" xfId="1506" applyFont="1" applyFill="1"/>
    <xf numFmtId="0" fontId="88" fillId="0" borderId="66" xfId="1506" applyFont="1" applyFill="1" applyBorder="1"/>
    <xf numFmtId="0" fontId="88" fillId="0" borderId="67" xfId="1506" applyFont="1" applyFill="1" applyBorder="1"/>
    <xf numFmtId="0" fontId="88" fillId="0" borderId="68" xfId="1506" applyFont="1" applyFill="1" applyBorder="1"/>
    <xf numFmtId="0" fontId="84" fillId="0" borderId="71" xfId="1506" applyFont="1" applyFill="1" applyBorder="1"/>
    <xf numFmtId="0" fontId="78" fillId="0" borderId="205" xfId="1506" applyFont="1" applyFill="1" applyBorder="1"/>
    <xf numFmtId="0" fontId="0" fillId="0" borderId="205" xfId="1506" applyFont="1" applyFill="1" applyBorder="1"/>
    <xf numFmtId="0" fontId="84" fillId="0" borderId="206" xfId="1506" quotePrefix="1" applyFont="1" applyFill="1" applyBorder="1"/>
    <xf numFmtId="0" fontId="78" fillId="0" borderId="41" xfId="1506" applyFont="1" applyFill="1" applyBorder="1"/>
    <xf numFmtId="0" fontId="138" fillId="0" borderId="69" xfId="1506" applyFont="1" applyFill="1" applyBorder="1"/>
    <xf numFmtId="0" fontId="84" fillId="0" borderId="69" xfId="1506" applyFont="1" applyFill="1" applyBorder="1"/>
    <xf numFmtId="1" fontId="78" fillId="0" borderId="0" xfId="1506" applyNumberFormat="1" applyFill="1" applyBorder="1"/>
    <xf numFmtId="0" fontId="78" fillId="0" borderId="69" xfId="1506" applyFill="1" applyBorder="1"/>
    <xf numFmtId="0" fontId="88" fillId="0" borderId="74" xfId="1506" applyFont="1" applyBorder="1" applyAlignment="1">
      <alignment horizontal="right"/>
    </xf>
    <xf numFmtId="0" fontId="88" fillId="0" borderId="76" xfId="1506" applyFont="1" applyBorder="1" applyAlignment="1">
      <alignment horizontal="right"/>
    </xf>
    <xf numFmtId="0" fontId="88" fillId="0" borderId="225" xfId="1506" applyFont="1" applyBorder="1" applyAlignment="1">
      <alignment horizontal="left"/>
    </xf>
    <xf numFmtId="1" fontId="78" fillId="0" borderId="225" xfId="1506" applyNumberFormat="1" applyFill="1" applyBorder="1"/>
    <xf numFmtId="0" fontId="88" fillId="0" borderId="301" xfId="1506" applyFont="1" applyBorder="1" applyAlignment="1">
      <alignment horizontal="left"/>
    </xf>
    <xf numFmtId="1" fontId="78" fillId="0" borderId="301" xfId="1506" applyNumberFormat="1" applyFill="1" applyBorder="1"/>
    <xf numFmtId="0" fontId="88" fillId="0" borderId="205" xfId="1506" applyFont="1" applyBorder="1" applyAlignment="1">
      <alignment horizontal="left"/>
    </xf>
    <xf numFmtId="0" fontId="138" fillId="133" borderId="298" xfId="1506" applyFont="1" applyFill="1" applyBorder="1"/>
    <xf numFmtId="0" fontId="138" fillId="133" borderId="304" xfId="1506" applyFont="1" applyFill="1" applyBorder="1"/>
    <xf numFmtId="0" fontId="138" fillId="133" borderId="299" xfId="1506" applyFont="1" applyFill="1" applyBorder="1"/>
    <xf numFmtId="0" fontId="0" fillId="5" borderId="298" xfId="1506" applyFont="1" applyFill="1" applyBorder="1"/>
    <xf numFmtId="0" fontId="78" fillId="5" borderId="304" xfId="1506" applyFill="1" applyBorder="1"/>
    <xf numFmtId="1" fontId="78" fillId="5" borderId="304" xfId="1506" applyNumberFormat="1" applyFill="1" applyBorder="1"/>
    <xf numFmtId="1" fontId="78" fillId="5" borderId="299" xfId="1506" applyNumberFormat="1" applyFill="1" applyBorder="1"/>
    <xf numFmtId="0" fontId="78" fillId="5" borderId="157" xfId="1506" applyFill="1" applyBorder="1"/>
    <xf numFmtId="1" fontId="78" fillId="5" borderId="155" xfId="1506" applyNumberFormat="1" applyFill="1" applyBorder="1"/>
    <xf numFmtId="0" fontId="78" fillId="5" borderId="226" xfId="1506" applyFill="1" applyBorder="1"/>
    <xf numFmtId="0" fontId="78" fillId="5" borderId="225" xfId="1506" applyFill="1" applyBorder="1"/>
    <xf numFmtId="1" fontId="78" fillId="5" borderId="225" xfId="1506" applyNumberFormat="1" applyFill="1" applyBorder="1"/>
    <xf numFmtId="1" fontId="78" fillId="5" borderId="224" xfId="1506" applyNumberFormat="1" applyFill="1" applyBorder="1"/>
    <xf numFmtId="0" fontId="78" fillId="5" borderId="298" xfId="1506" applyFill="1" applyBorder="1"/>
    <xf numFmtId="0" fontId="78" fillId="5" borderId="300" xfId="1506" applyFill="1" applyBorder="1"/>
    <xf numFmtId="0" fontId="78" fillId="5" borderId="301" xfId="1506" applyFill="1" applyBorder="1"/>
    <xf numFmtId="1" fontId="78" fillId="5" borderId="301" xfId="1506" applyNumberFormat="1" applyFill="1" applyBorder="1"/>
    <xf numFmtId="1" fontId="78" fillId="5" borderId="302" xfId="1506" applyNumberFormat="1" applyFill="1" applyBorder="1"/>
    <xf numFmtId="0" fontId="78" fillId="5" borderId="70" xfId="1506" applyFont="1" applyFill="1" applyBorder="1"/>
    <xf numFmtId="0" fontId="78" fillId="5" borderId="70" xfId="1506" applyFill="1" applyBorder="1"/>
    <xf numFmtId="0" fontId="0" fillId="5" borderId="70" xfId="0" applyFill="1" applyBorder="1"/>
    <xf numFmtId="0" fontId="78" fillId="5" borderId="205" xfId="1506" applyFill="1" applyBorder="1" applyAlignment="1">
      <alignment vertical="center"/>
    </xf>
    <xf numFmtId="0" fontId="108" fillId="5" borderId="205" xfId="1506" applyFont="1" applyFill="1" applyBorder="1" applyAlignment="1">
      <alignment horizontal="left" vertical="center" indent="1"/>
    </xf>
    <xf numFmtId="0" fontId="0" fillId="5" borderId="206" xfId="0" applyFill="1" applyBorder="1"/>
    <xf numFmtId="0" fontId="138" fillId="133" borderId="155" xfId="1506" applyFont="1" applyFill="1" applyBorder="1"/>
    <xf numFmtId="0" fontId="0" fillId="0" borderId="205" xfId="0" applyFill="1" applyBorder="1"/>
    <xf numFmtId="0" fontId="138" fillId="133" borderId="300" xfId="1506" applyFont="1" applyFill="1" applyBorder="1"/>
    <xf numFmtId="2" fontId="78" fillId="5" borderId="304" xfId="1506" applyNumberFormat="1" applyFill="1" applyBorder="1"/>
    <xf numFmtId="2" fontId="78" fillId="5" borderId="299" xfId="1506" applyNumberFormat="1" applyFill="1" applyBorder="1"/>
    <xf numFmtId="2" fontId="78" fillId="5" borderId="155" xfId="1506" applyNumberFormat="1" applyFill="1" applyBorder="1"/>
    <xf numFmtId="2" fontId="78" fillId="5" borderId="225" xfId="1506" applyNumberFormat="1" applyFill="1" applyBorder="1"/>
    <xf numFmtId="2" fontId="78" fillId="5" borderId="224" xfId="1506" applyNumberFormat="1" applyFill="1" applyBorder="1"/>
    <xf numFmtId="2" fontId="78" fillId="5" borderId="301" xfId="1506" applyNumberFormat="1" applyFill="1" applyBorder="1"/>
    <xf numFmtId="2" fontId="78" fillId="5" borderId="302" xfId="1506" applyNumberFormat="1" applyFill="1" applyBorder="1"/>
    <xf numFmtId="2" fontId="86" fillId="5" borderId="205" xfId="1506" applyNumberFormat="1" applyFont="1" applyFill="1" applyBorder="1" applyAlignment="1">
      <alignment vertical="center"/>
    </xf>
    <xf numFmtId="2" fontId="0" fillId="5" borderId="205" xfId="0" applyNumberFormat="1" applyFill="1" applyBorder="1"/>
    <xf numFmtId="1" fontId="78" fillId="0" borderId="70" xfId="1506" applyNumberFormat="1" applyFill="1" applyBorder="1"/>
    <xf numFmtId="1" fontId="78" fillId="0" borderId="228" xfId="1506" applyNumberFormat="1" applyFill="1" applyBorder="1"/>
    <xf numFmtId="1" fontId="78" fillId="0" borderId="320" xfId="1506" applyNumberFormat="1" applyFill="1" applyBorder="1"/>
    <xf numFmtId="0" fontId="78" fillId="0" borderId="205" xfId="1506" applyFill="1" applyBorder="1" applyAlignment="1">
      <alignment vertical="center"/>
    </xf>
    <xf numFmtId="0" fontId="108" fillId="0" borderId="205" xfId="1506" applyFont="1" applyFill="1" applyBorder="1" applyAlignment="1">
      <alignment horizontal="left" vertical="center" indent="1"/>
    </xf>
    <xf numFmtId="0" fontId="86" fillId="0" borderId="205" xfId="1506" applyFont="1" applyFill="1" applyBorder="1" applyAlignment="1">
      <alignment vertical="center"/>
    </xf>
    <xf numFmtId="0" fontId="0" fillId="0" borderId="206" xfId="0" applyFill="1" applyBorder="1"/>
    <xf numFmtId="0" fontId="88" fillId="133" borderId="69" xfId="1506" applyFont="1" applyFill="1" applyBorder="1"/>
    <xf numFmtId="0" fontId="88" fillId="133" borderId="0" xfId="1506" applyFont="1" applyFill="1" applyBorder="1"/>
    <xf numFmtId="2" fontId="86" fillId="5" borderId="0" xfId="1506" applyNumberFormat="1" applyFont="1" applyFill="1" applyBorder="1" applyAlignment="1">
      <alignment vertical="center"/>
    </xf>
    <xf numFmtId="0" fontId="0" fillId="5" borderId="241" xfId="0" applyFill="1" applyBorder="1"/>
    <xf numFmtId="173" fontId="106" fillId="5" borderId="0" xfId="0" applyNumberFormat="1" applyFont="1" applyFill="1" applyBorder="1" applyAlignment="1">
      <alignment horizontal="center" vertical="center"/>
    </xf>
    <xf numFmtId="0" fontId="0" fillId="5" borderId="0" xfId="0" applyFill="1" applyBorder="1" applyAlignment="1"/>
    <xf numFmtId="173" fontId="106" fillId="0" borderId="0" xfId="0" applyNumberFormat="1" applyFont="1" applyFill="1" applyBorder="1" applyAlignment="1">
      <alignment horizontal="center" vertical="center"/>
    </xf>
    <xf numFmtId="0" fontId="0" fillId="0" borderId="0" xfId="0" applyFill="1" applyBorder="1" applyAlignment="1"/>
    <xf numFmtId="0" fontId="78" fillId="0" borderId="0" xfId="1506" applyNumberFormat="1" applyBorder="1"/>
    <xf numFmtId="0" fontId="0" fillId="0" borderId="0" xfId="1506" applyNumberFormat="1" applyFont="1" applyBorder="1"/>
    <xf numFmtId="0" fontId="77" fillId="5" borderId="0" xfId="1" applyNumberFormat="1" applyFont="1" applyFill="1" applyBorder="1" applyAlignment="1">
      <alignment horizontal="right" vertical="center"/>
    </xf>
    <xf numFmtId="8" fontId="77" fillId="5" borderId="259" xfId="1" applyNumberFormat="1" applyFont="1" applyFill="1" applyBorder="1" applyAlignment="1">
      <alignment horizontal="right" vertical="center"/>
    </xf>
    <xf numFmtId="8" fontId="0" fillId="0" borderId="0" xfId="0" applyNumberFormat="1"/>
    <xf numFmtId="173" fontId="96" fillId="5" borderId="0" xfId="1" applyNumberFormat="1" applyFont="1" applyFill="1" applyBorder="1" applyAlignment="1">
      <alignment horizontal="center" vertical="center" wrapText="1"/>
    </xf>
    <xf numFmtId="176" fontId="96" fillId="5" borderId="0" xfId="1" applyNumberFormat="1" applyFont="1" applyFill="1" applyBorder="1" applyAlignment="1">
      <alignment horizontal="left" vertical="top"/>
    </xf>
    <xf numFmtId="173" fontId="96" fillId="5" borderId="0" xfId="0" applyNumberFormat="1" applyFont="1" applyFill="1" applyBorder="1" applyAlignment="1">
      <alignment vertical="center"/>
    </xf>
    <xf numFmtId="2" fontId="96" fillId="5" borderId="0" xfId="0" applyNumberFormat="1" applyFont="1" applyFill="1" applyBorder="1" applyAlignment="1">
      <alignment vertical="center"/>
    </xf>
    <xf numFmtId="180" fontId="0" fillId="26" borderId="0" xfId="2" applyNumberFormat="1" applyFont="1" applyFill="1" applyBorder="1" applyAlignment="1">
      <alignment vertical="center"/>
    </xf>
    <xf numFmtId="2" fontId="0" fillId="5" borderId="0" xfId="0" applyNumberFormat="1" applyFill="1" applyBorder="1" applyAlignment="1"/>
    <xf numFmtId="2" fontId="96" fillId="5" borderId="58" xfId="0" applyNumberFormat="1" applyFont="1" applyFill="1" applyBorder="1" applyAlignment="1">
      <alignment horizontal="center" vertical="center"/>
    </xf>
    <xf numFmtId="173" fontId="96" fillId="5" borderId="58" xfId="2" applyNumberFormat="1" applyFont="1" applyFill="1" applyBorder="1" applyAlignment="1">
      <alignment horizontal="center" vertical="center"/>
    </xf>
    <xf numFmtId="173" fontId="96" fillId="5" borderId="0" xfId="2" applyNumberFormat="1" applyFont="1" applyFill="1" applyBorder="1" applyAlignment="1">
      <alignment horizontal="center" vertical="center"/>
    </xf>
    <xf numFmtId="173" fontId="78" fillId="5" borderId="0" xfId="1" applyNumberFormat="1" applyFont="1" applyFill="1" applyBorder="1" applyAlignment="1">
      <alignment horizontal="center" vertical="center"/>
    </xf>
    <xf numFmtId="0" fontId="0" fillId="0" borderId="0" xfId="2" applyNumberFormat="1" applyFont="1" applyAlignment="1">
      <alignment horizontal="center"/>
    </xf>
    <xf numFmtId="0" fontId="0" fillId="0" borderId="0" xfId="0" applyNumberFormat="1" applyFont="1" applyAlignment="1">
      <alignment horizontal="center"/>
    </xf>
    <xf numFmtId="178" fontId="0" fillId="0" borderId="0" xfId="2" applyNumberFormat="1" applyFont="1" applyAlignment="1">
      <alignment horizontal="center"/>
    </xf>
    <xf numFmtId="222" fontId="0" fillId="0" borderId="0" xfId="0" applyNumberFormat="1"/>
    <xf numFmtId="0" fontId="0" fillId="5" borderId="10" xfId="0" applyFill="1" applyBorder="1" applyAlignment="1">
      <alignment horizontal="center" vertical="center"/>
    </xf>
    <xf numFmtId="0" fontId="105" fillId="5" borderId="0" xfId="4" applyNumberFormat="1" applyFill="1" applyBorder="1" applyAlignment="1">
      <alignment horizontal="center"/>
    </xf>
    <xf numFmtId="0" fontId="0" fillId="0" borderId="57" xfId="1506" applyFont="1" applyFill="1" applyBorder="1"/>
    <xf numFmtId="0" fontId="0" fillId="0" borderId="0" xfId="0" applyFill="1" applyBorder="1" applyAlignment="1"/>
    <xf numFmtId="0" fontId="84" fillId="0" borderId="0" xfId="1506" applyFont="1" applyFill="1" applyBorder="1" applyAlignment="1">
      <alignment vertical="center"/>
    </xf>
    <xf numFmtId="0" fontId="390" fillId="0" borderId="0" xfId="1506" applyFont="1" applyFill="1" applyBorder="1"/>
    <xf numFmtId="2" fontId="84" fillId="5" borderId="298" xfId="1506" applyNumberFormat="1" applyFont="1" applyFill="1" applyBorder="1"/>
    <xf numFmtId="2" fontId="84" fillId="5" borderId="304" xfId="1506" applyNumberFormat="1" applyFont="1" applyFill="1" applyBorder="1"/>
    <xf numFmtId="2" fontId="84" fillId="5" borderId="157" xfId="1506" applyNumberFormat="1" applyFont="1" applyFill="1" applyBorder="1"/>
    <xf numFmtId="0" fontId="84" fillId="5" borderId="226" xfId="1506" applyFont="1" applyFill="1" applyBorder="1"/>
    <xf numFmtId="0" fontId="78" fillId="5" borderId="241" xfId="1506" applyFill="1" applyBorder="1"/>
    <xf numFmtId="2" fontId="78" fillId="5" borderId="241" xfId="1506" applyNumberFormat="1" applyFill="1" applyBorder="1"/>
    <xf numFmtId="2" fontId="78" fillId="5" borderId="205" xfId="1506" applyNumberFormat="1" applyFill="1" applyBorder="1"/>
    <xf numFmtId="183" fontId="105" fillId="5" borderId="0" xfId="7" applyFont="1" applyFill="1" applyBorder="1" applyAlignment="1">
      <alignment vertical="center"/>
    </xf>
    <xf numFmtId="0" fontId="135" fillId="0" borderId="0" xfId="1506" applyFont="1" applyAlignment="1">
      <alignment horizontal="left"/>
    </xf>
    <xf numFmtId="0" fontId="138" fillId="0" borderId="0" xfId="1506" applyFont="1" applyBorder="1" applyAlignment="1">
      <alignment horizontal="left"/>
    </xf>
    <xf numFmtId="1" fontId="84" fillId="0" borderId="0" xfId="1506" applyNumberFormat="1" applyFont="1" applyFill="1" applyBorder="1"/>
    <xf numFmtId="2" fontId="84" fillId="0" borderId="0" xfId="1506" applyNumberFormat="1" applyFont="1" applyFill="1" applyBorder="1"/>
    <xf numFmtId="0" fontId="84" fillId="0" borderId="0" xfId="1506" quotePrefix="1" applyFont="1" applyFill="1" applyBorder="1"/>
    <xf numFmtId="0" fontId="138" fillId="0" borderId="0" xfId="1506" applyFont="1" applyFill="1" applyBorder="1" applyAlignment="1">
      <alignment horizontal="right"/>
    </xf>
    <xf numFmtId="0" fontId="84" fillId="0" borderId="0" xfId="0" applyFont="1" applyFill="1" applyBorder="1"/>
    <xf numFmtId="2" fontId="84" fillId="0" borderId="0" xfId="1506" applyNumberFormat="1" applyFont="1" applyBorder="1" applyAlignment="1">
      <alignment vertical="center"/>
    </xf>
    <xf numFmtId="177" fontId="84" fillId="0" borderId="0" xfId="1507" applyFont="1" applyBorder="1"/>
    <xf numFmtId="0" fontId="108" fillId="25" borderId="34" xfId="0" applyFont="1" applyFill="1" applyBorder="1" applyAlignment="1">
      <alignment horizontal="left" vertical="center" indent="1"/>
    </xf>
    <xf numFmtId="0" fontId="84" fillId="25" borderId="33" xfId="0" applyFont="1" applyFill="1" applyBorder="1"/>
    <xf numFmtId="0" fontId="84" fillId="25" borderId="35" xfId="0" applyFont="1" applyFill="1" applyBorder="1"/>
    <xf numFmtId="0" fontId="84" fillId="26" borderId="40" xfId="0" applyFont="1" applyFill="1" applyBorder="1"/>
    <xf numFmtId="0" fontId="84" fillId="26" borderId="0" xfId="0" applyFont="1" applyFill="1" applyBorder="1"/>
    <xf numFmtId="0" fontId="84" fillId="26" borderId="41" xfId="0" applyFont="1" applyFill="1" applyBorder="1"/>
    <xf numFmtId="0" fontId="138" fillId="26" borderId="0" xfId="0" applyFont="1" applyFill="1"/>
    <xf numFmtId="0" fontId="84" fillId="26" borderId="0" xfId="0" applyFont="1" applyFill="1"/>
    <xf numFmtId="0" fontId="108" fillId="26" borderId="11" xfId="0" applyFont="1" applyFill="1" applyBorder="1" applyAlignment="1">
      <alignment vertical="center"/>
    </xf>
    <xf numFmtId="0" fontId="108" fillId="26" borderId="325" xfId="0" applyFont="1" applyFill="1" applyBorder="1" applyAlignment="1">
      <alignment vertical="center"/>
    </xf>
    <xf numFmtId="0" fontId="84" fillId="26" borderId="0" xfId="0" applyFont="1" applyFill="1" applyBorder="1" applyAlignment="1">
      <alignment vertical="center"/>
    </xf>
    <xf numFmtId="178" fontId="84" fillId="26" borderId="0" xfId="2" applyNumberFormat="1" applyFont="1" applyFill="1" applyBorder="1" applyAlignment="1">
      <alignment vertical="center"/>
    </xf>
    <xf numFmtId="178" fontId="84" fillId="26" borderId="41" xfId="2" applyNumberFormat="1" applyFont="1" applyFill="1" applyBorder="1" applyAlignment="1">
      <alignment vertical="center"/>
    </xf>
    <xf numFmtId="178" fontId="84" fillId="26" borderId="0" xfId="2" applyNumberFormat="1" applyFont="1" applyFill="1" applyAlignment="1">
      <alignment vertical="center"/>
    </xf>
    <xf numFmtId="0" fontId="0" fillId="0" borderId="0" xfId="0" applyFill="1" applyBorder="1" applyAlignment="1"/>
    <xf numFmtId="0" fontId="0" fillId="7" borderId="13" xfId="0" applyFill="1" applyBorder="1" applyAlignment="1">
      <alignment vertical="center"/>
    </xf>
    <xf numFmtId="0" fontId="0" fillId="5" borderId="259" xfId="0" applyFill="1" applyBorder="1" applyAlignment="1">
      <alignment horizontal="left"/>
    </xf>
    <xf numFmtId="173" fontId="0" fillId="5" borderId="259" xfId="0" applyNumberFormat="1" applyFill="1" applyBorder="1" applyAlignment="1">
      <alignment horizontal="left"/>
    </xf>
    <xf numFmtId="173" fontId="0" fillId="5" borderId="259" xfId="0" applyNumberFormat="1" applyFill="1" applyBorder="1"/>
    <xf numFmtId="177" fontId="78" fillId="7" borderId="13" xfId="2" applyNumberFormat="1" applyFont="1" applyFill="1" applyBorder="1" applyAlignment="1">
      <alignment vertical="center"/>
    </xf>
    <xf numFmtId="177" fontId="78" fillId="7" borderId="0" xfId="2" applyNumberFormat="1" applyFont="1" applyFill="1" applyBorder="1" applyAlignment="1">
      <alignment vertical="center"/>
    </xf>
    <xf numFmtId="0" fontId="0" fillId="7" borderId="259" xfId="0" applyFill="1" applyBorder="1" applyAlignment="1">
      <alignment vertical="center"/>
    </xf>
    <xf numFmtId="0" fontId="0" fillId="7" borderId="259" xfId="0" applyFont="1" applyFill="1" applyBorder="1"/>
    <xf numFmtId="2" fontId="0" fillId="7" borderId="259" xfId="0" applyNumberFormat="1" applyFont="1" applyFill="1" applyBorder="1"/>
    <xf numFmtId="2" fontId="0" fillId="24" borderId="0" xfId="1274" applyNumberFormat="1" applyFont="1" applyBorder="1" applyAlignment="1">
      <alignment vertical="center"/>
    </xf>
    <xf numFmtId="0" fontId="88" fillId="0" borderId="41" xfId="0" applyFont="1" applyFill="1" applyBorder="1"/>
    <xf numFmtId="178" fontId="88" fillId="0" borderId="41" xfId="2" applyNumberFormat="1" applyFont="1" applyFill="1" applyBorder="1"/>
    <xf numFmtId="183" fontId="88" fillId="0" borderId="0" xfId="1" applyFont="1" applyFill="1"/>
    <xf numFmtId="178" fontId="88" fillId="0" borderId="39" xfId="2" applyNumberFormat="1" applyFont="1" applyFill="1" applyBorder="1"/>
    <xf numFmtId="183" fontId="88" fillId="0" borderId="41" xfId="1" applyFont="1" applyFill="1" applyBorder="1"/>
    <xf numFmtId="0" fontId="0" fillId="0" borderId="0" xfId="0" applyFill="1" applyAlignment="1">
      <alignment horizontal="right"/>
    </xf>
    <xf numFmtId="178" fontId="88" fillId="0" borderId="0" xfId="2" applyNumberFormat="1" applyFont="1" applyFill="1" applyBorder="1"/>
    <xf numFmtId="183" fontId="88" fillId="0" borderId="0" xfId="1" applyFont="1" applyFill="1" applyBorder="1"/>
    <xf numFmtId="0" fontId="108" fillId="0" borderId="0" xfId="0" applyFont="1" applyFill="1" applyBorder="1" applyAlignment="1">
      <alignment vertical="center"/>
    </xf>
    <xf numFmtId="0" fontId="0" fillId="5" borderId="301" xfId="0" applyFont="1" applyFill="1" applyBorder="1" applyAlignment="1">
      <alignment horizontal="center"/>
    </xf>
    <xf numFmtId="0" fontId="0" fillId="5" borderId="301" xfId="0" applyFont="1" applyFill="1" applyBorder="1" applyAlignment="1">
      <alignment horizontal="center" vertical="center"/>
    </xf>
    <xf numFmtId="0" fontId="88" fillId="5" borderId="301" xfId="0" applyFont="1" applyFill="1" applyBorder="1" applyAlignment="1">
      <alignment horizontal="center"/>
    </xf>
    <xf numFmtId="0" fontId="0" fillId="5" borderId="301" xfId="0" applyFont="1" applyFill="1" applyBorder="1"/>
    <xf numFmtId="183" fontId="0" fillId="5" borderId="301" xfId="1" applyFont="1" applyFill="1" applyBorder="1"/>
    <xf numFmtId="176" fontId="78" fillId="5" borderId="0" xfId="1" applyNumberFormat="1" applyFont="1" applyFill="1" applyBorder="1"/>
    <xf numFmtId="183" fontId="88" fillId="5" borderId="225" xfId="1" applyFont="1" applyFill="1" applyBorder="1"/>
    <xf numFmtId="0" fontId="88" fillId="5" borderId="219" xfId="0" applyFont="1" applyFill="1" applyBorder="1" applyAlignment="1">
      <alignment horizontal="center" vertical="center"/>
    </xf>
    <xf numFmtId="183" fontId="88" fillId="5" borderId="225" xfId="1" applyFont="1" applyFill="1" applyBorder="1" applyAlignment="1">
      <alignment horizontal="center" vertical="center"/>
    </xf>
    <xf numFmtId="0" fontId="0" fillId="0" borderId="259" xfId="0" applyBorder="1"/>
    <xf numFmtId="176" fontId="247" fillId="4" borderId="0" xfId="1439" applyNumberFormat="1" applyFont="1" applyFill="1" applyBorder="1" applyAlignment="1">
      <alignment horizontal="center"/>
    </xf>
    <xf numFmtId="176" fontId="247" fillId="4" borderId="259" xfId="1439" applyNumberFormat="1" applyFont="1" applyFill="1" applyBorder="1" applyAlignment="1">
      <alignment horizontal="center"/>
    </xf>
    <xf numFmtId="0" fontId="104" fillId="0" borderId="259" xfId="1610" applyFont="1" applyFill="1" applyBorder="1" applyAlignment="1">
      <alignment horizontal="left"/>
    </xf>
    <xf numFmtId="9" fontId="256" fillId="4" borderId="301" xfId="950" applyFont="1" applyFill="1" applyBorder="1" applyAlignment="1">
      <alignment horizontal="center"/>
    </xf>
    <xf numFmtId="0" fontId="103" fillId="0" borderId="0" xfId="1610" applyFont="1" applyFill="1" applyBorder="1" applyAlignment="1">
      <alignment horizontal="left"/>
    </xf>
    <xf numFmtId="0" fontId="0" fillId="4" borderId="66" xfId="0" applyFill="1" applyBorder="1"/>
    <xf numFmtId="0" fontId="88" fillId="4" borderId="67" xfId="0" applyFont="1" applyFill="1" applyBorder="1"/>
    <xf numFmtId="0" fontId="0" fillId="4" borderId="67" xfId="0" applyFill="1" applyBorder="1"/>
    <xf numFmtId="0" fontId="0" fillId="4" borderId="68" xfId="0" applyFill="1" applyBorder="1"/>
    <xf numFmtId="0" fontId="257" fillId="4" borderId="69" xfId="1610" applyFont="1" applyFill="1" applyBorder="1"/>
    <xf numFmtId="0" fontId="0" fillId="4" borderId="0" xfId="0" applyFill="1" applyBorder="1"/>
    <xf numFmtId="0" fontId="88" fillId="4" borderId="0" xfId="0" applyFont="1" applyFill="1" applyBorder="1"/>
    <xf numFmtId="2" fontId="0" fillId="4" borderId="0" xfId="0" applyNumberFormat="1" applyFill="1" applyBorder="1"/>
    <xf numFmtId="0" fontId="0" fillId="4" borderId="70" xfId="0" applyFill="1" applyBorder="1"/>
    <xf numFmtId="183" fontId="88" fillId="4" borderId="69" xfId="1" applyFont="1" applyFill="1" applyBorder="1"/>
    <xf numFmtId="0" fontId="88" fillId="4" borderId="1" xfId="0" applyFont="1" applyFill="1" applyBorder="1"/>
    <xf numFmtId="0" fontId="88" fillId="4" borderId="69" xfId="0" applyFont="1" applyFill="1" applyBorder="1"/>
    <xf numFmtId="191" fontId="0" fillId="4" borderId="0" xfId="1" applyNumberFormat="1" applyFont="1" applyFill="1" applyBorder="1"/>
    <xf numFmtId="0" fontId="0" fillId="4" borderId="69" xfId="0" applyFill="1" applyBorder="1"/>
    <xf numFmtId="191" fontId="309" fillId="4" borderId="159" xfId="1" applyNumberFormat="1" applyFont="1" applyFill="1" applyBorder="1"/>
    <xf numFmtId="191" fontId="307" fillId="4" borderId="159" xfId="1" applyNumberFormat="1" applyFont="1" applyFill="1" applyBorder="1"/>
    <xf numFmtId="191" fontId="0" fillId="4" borderId="7" xfId="1" applyNumberFormat="1" applyFont="1" applyFill="1" applyBorder="1"/>
    <xf numFmtId="191" fontId="0" fillId="4" borderId="0" xfId="0" applyNumberFormat="1" applyFill="1" applyBorder="1"/>
    <xf numFmtId="0" fontId="257" fillId="4" borderId="69" xfId="3608" applyFont="1" applyFill="1" applyBorder="1"/>
    <xf numFmtId="191" fontId="311" fillId="4" borderId="7" xfId="1" applyNumberFormat="1" applyFont="1" applyFill="1" applyBorder="1"/>
    <xf numFmtId="191" fontId="311" fillId="4" borderId="0" xfId="1" applyNumberFormat="1" applyFont="1" applyFill="1" applyBorder="1"/>
    <xf numFmtId="0" fontId="0" fillId="4" borderId="71" xfId="0" applyFill="1" applyBorder="1"/>
    <xf numFmtId="0" fontId="0" fillId="4" borderId="72" xfId="0" applyFill="1" applyBorder="1"/>
    <xf numFmtId="0" fontId="0" fillId="4" borderId="73" xfId="0" applyFill="1" applyBorder="1"/>
    <xf numFmtId="0" fontId="88" fillId="5" borderId="67" xfId="0" applyFont="1" applyFill="1" applyBorder="1" applyAlignment="1">
      <alignment horizontal="left"/>
    </xf>
    <xf numFmtId="183" fontId="312" fillId="4" borderId="0" xfId="1" applyNumberFormat="1" applyFont="1" applyFill="1" applyBorder="1"/>
    <xf numFmtId="191" fontId="311" fillId="4" borderId="259" xfId="1" applyNumberFormat="1" applyFont="1" applyFill="1" applyBorder="1"/>
    <xf numFmtId="191" fontId="0" fillId="4" borderId="259" xfId="1" applyNumberFormat="1" applyFont="1" applyFill="1" applyBorder="1"/>
    <xf numFmtId="1" fontId="312" fillId="4" borderId="0" xfId="1" applyNumberFormat="1" applyFont="1" applyFill="1" applyBorder="1"/>
    <xf numFmtId="176" fontId="248" fillId="0" borderId="0" xfId="1609" applyNumberFormat="1" applyFont="1" applyFill="1" applyBorder="1"/>
    <xf numFmtId="176" fontId="249" fillId="0" borderId="0" xfId="950" applyNumberFormat="1" applyFont="1" applyFill="1" applyBorder="1"/>
    <xf numFmtId="176" fontId="252" fillId="0" borderId="0" xfId="950" applyNumberFormat="1" applyFont="1"/>
    <xf numFmtId="9" fontId="252" fillId="0" borderId="0" xfId="950" applyFont="1" applyFill="1"/>
    <xf numFmtId="0" fontId="104" fillId="78" borderId="124" xfId="1610" applyFont="1" applyFill="1" applyBorder="1" applyAlignment="1">
      <alignment horizontal="center" vertical="center" wrapText="1"/>
    </xf>
    <xf numFmtId="2" fontId="203" fillId="0" borderId="0" xfId="933" applyNumberFormat="1" applyAlignment="1">
      <alignment horizontal="center"/>
    </xf>
    <xf numFmtId="2" fontId="247" fillId="0" borderId="0" xfId="1439" applyNumberFormat="1" applyFont="1" applyFill="1" applyBorder="1" applyAlignment="1">
      <alignment horizontal="center"/>
    </xf>
    <xf numFmtId="0" fontId="104" fillId="78" borderId="124" xfId="1610" applyFont="1" applyFill="1" applyBorder="1" applyAlignment="1">
      <alignment horizontal="left" wrapText="1"/>
    </xf>
    <xf numFmtId="0" fontId="244" fillId="0" borderId="0" xfId="1610" applyFont="1" applyFill="1" applyBorder="1" applyAlignment="1">
      <alignment horizontal="center"/>
    </xf>
    <xf numFmtId="0" fontId="99" fillId="0" borderId="259" xfId="1610" applyFont="1" applyFill="1" applyBorder="1"/>
    <xf numFmtId="0" fontId="251" fillId="0" borderId="259" xfId="1610" applyFont="1" applyFill="1" applyBorder="1" applyAlignment="1" applyProtection="1">
      <alignment horizontal="left"/>
      <protection locked="0"/>
    </xf>
    <xf numFmtId="0" fontId="251" fillId="0" borderId="259" xfId="1610" applyFont="1" applyFill="1" applyBorder="1" applyAlignment="1">
      <alignment horizontal="center"/>
    </xf>
    <xf numFmtId="2" fontId="251" fillId="0" borderId="259" xfId="1610" applyNumberFormat="1" applyFont="1" applyFill="1" applyBorder="1" applyAlignment="1">
      <alignment horizontal="center"/>
    </xf>
    <xf numFmtId="2" fontId="250" fillId="0" borderId="259" xfId="1438" applyNumberFormat="1" applyFont="1" applyFill="1" applyBorder="1" applyAlignment="1">
      <alignment horizontal="center"/>
    </xf>
    <xf numFmtId="176" fontId="253" fillId="0" borderId="259" xfId="950" applyNumberFormat="1" applyFont="1" applyFill="1" applyBorder="1" applyAlignment="1">
      <alignment horizontal="center"/>
    </xf>
    <xf numFmtId="2" fontId="253" fillId="0" borderId="259" xfId="1610" applyNumberFormat="1" applyFont="1" applyFill="1" applyBorder="1" applyAlignment="1">
      <alignment horizontal="center"/>
    </xf>
    <xf numFmtId="0" fontId="244" fillId="0" borderId="259" xfId="1610" applyFont="1" applyFill="1" applyBorder="1"/>
    <xf numFmtId="0" fontId="0" fillId="0" borderId="228" xfId="0" applyBorder="1"/>
    <xf numFmtId="0" fontId="0" fillId="0" borderId="70" xfId="0" applyBorder="1"/>
    <xf numFmtId="9" fontId="252" fillId="0" borderId="0" xfId="982" applyFont="1" applyBorder="1"/>
    <xf numFmtId="9" fontId="252" fillId="0" borderId="0" xfId="982" applyFont="1" applyFill="1" applyBorder="1"/>
    <xf numFmtId="2" fontId="203" fillId="0" borderId="0" xfId="933" applyNumberFormat="1" applyBorder="1" applyAlignment="1">
      <alignment horizontal="center"/>
    </xf>
    <xf numFmtId="2" fontId="192" fillId="0" borderId="0" xfId="911" applyNumberFormat="1" applyBorder="1" applyAlignment="1">
      <alignment horizontal="center"/>
    </xf>
    <xf numFmtId="9" fontId="252" fillId="0" borderId="0" xfId="950" applyFont="1" applyBorder="1"/>
    <xf numFmtId="9" fontId="252" fillId="0" borderId="0" xfId="950" applyFont="1" applyFill="1" applyBorder="1"/>
    <xf numFmtId="0" fontId="186" fillId="0" borderId="327" xfId="1610" applyFont="1" applyFill="1" applyBorder="1"/>
    <xf numFmtId="0" fontId="106" fillId="5" borderId="1" xfId="0" applyNumberFormat="1" applyFont="1" applyFill="1" applyBorder="1" applyAlignment="1">
      <alignment vertical="center"/>
    </xf>
    <xf numFmtId="0" fontId="106" fillId="5" borderId="0" xfId="0" applyFont="1" applyFill="1" applyBorder="1" applyAlignment="1">
      <alignment horizontal="left"/>
    </xf>
    <xf numFmtId="0" fontId="106" fillId="5" borderId="7" xfId="0" applyFont="1" applyFill="1" applyBorder="1"/>
    <xf numFmtId="0" fontId="106" fillId="5" borderId="7" xfId="0" applyFont="1" applyFill="1" applyBorder="1" applyAlignment="1">
      <alignment horizontal="center"/>
    </xf>
    <xf numFmtId="0" fontId="106" fillId="5" borderId="4" xfId="0" applyFont="1" applyFill="1" applyBorder="1" applyAlignment="1">
      <alignment horizontal="center"/>
    </xf>
    <xf numFmtId="0" fontId="106" fillId="5" borderId="1" xfId="0" applyFont="1" applyFill="1" applyBorder="1" applyAlignment="1">
      <alignment wrapText="1"/>
    </xf>
    <xf numFmtId="0" fontId="106" fillId="5" borderId="1" xfId="0" applyFont="1" applyFill="1" applyBorder="1" applyAlignment="1">
      <alignment horizontal="center" wrapText="1"/>
    </xf>
    <xf numFmtId="0" fontId="106" fillId="5" borderId="1" xfId="0" applyFont="1" applyFill="1" applyBorder="1" applyAlignment="1">
      <alignment horizontal="center" vertical="center" wrapText="1"/>
    </xf>
    <xf numFmtId="0" fontId="96" fillId="5" borderId="0" xfId="0" applyFont="1" applyFill="1" applyBorder="1" applyAlignment="1">
      <alignment horizontal="center"/>
    </xf>
    <xf numFmtId="184" fontId="96" fillId="5" borderId="0" xfId="1" applyNumberFormat="1" applyFont="1" applyFill="1" applyBorder="1" applyAlignment="1">
      <alignment horizontal="center" vertical="top"/>
    </xf>
    <xf numFmtId="183" fontId="96" fillId="5" borderId="0" xfId="1" applyNumberFormat="1" applyFont="1" applyFill="1" applyBorder="1" applyAlignment="1">
      <alignment horizontal="center" vertical="top"/>
    </xf>
    <xf numFmtId="173" fontId="106" fillId="5" borderId="1" xfId="0" applyNumberFormat="1" applyFont="1" applyFill="1" applyBorder="1" applyAlignment="1">
      <alignment horizontal="center" vertical="center"/>
    </xf>
    <xf numFmtId="2" fontId="164" fillId="5" borderId="12" xfId="0" applyNumberFormat="1" applyFont="1" applyFill="1" applyBorder="1" applyAlignment="1">
      <alignment horizontal="right" vertical="center"/>
    </xf>
    <xf numFmtId="0" fontId="106" fillId="5" borderId="0" xfId="0" applyNumberFormat="1" applyFont="1" applyFill="1" applyBorder="1" applyAlignment="1">
      <alignment horizontal="left" vertical="center"/>
    </xf>
    <xf numFmtId="0" fontId="106" fillId="5" borderId="215" xfId="0" applyNumberFormat="1" applyFont="1" applyFill="1" applyBorder="1" applyAlignment="1">
      <alignment vertical="center"/>
    </xf>
    <xf numFmtId="197" fontId="423" fillId="0" borderId="0" xfId="1531" applyNumberFormat="1" applyFont="1" applyBorder="1"/>
    <xf numFmtId="3" fontId="0" fillId="0" borderId="0" xfId="0" applyNumberFormat="1"/>
    <xf numFmtId="197" fontId="424" fillId="0" borderId="259" xfId="1601" applyNumberFormat="1" applyFont="1" applyBorder="1"/>
    <xf numFmtId="4" fontId="424" fillId="0" borderId="0" xfId="1601" applyNumberFormat="1" applyFont="1"/>
    <xf numFmtId="197" fontId="329" fillId="0" borderId="0" xfId="1603" applyNumberFormat="1" applyFont="1"/>
    <xf numFmtId="0" fontId="254" fillId="0" borderId="259" xfId="1610" applyFont="1" applyFill="1" applyBorder="1" applyAlignment="1" applyProtection="1">
      <alignment horizontal="left"/>
      <protection locked="0"/>
    </xf>
    <xf numFmtId="0" fontId="0" fillId="85" borderId="0" xfId="0" applyFill="1" applyBorder="1"/>
    <xf numFmtId="2" fontId="0" fillId="85" borderId="0" xfId="0" applyNumberFormat="1" applyFill="1" applyBorder="1"/>
    <xf numFmtId="0" fontId="0" fillId="85" borderId="282" xfId="0" applyFill="1" applyBorder="1"/>
    <xf numFmtId="0" fontId="0" fillId="85" borderId="259" xfId="0" applyFill="1" applyBorder="1"/>
    <xf numFmtId="2" fontId="0" fillId="85" borderId="259" xfId="0" applyNumberFormat="1" applyFill="1" applyBorder="1"/>
    <xf numFmtId="197" fontId="331" fillId="0" borderId="259" xfId="0" applyNumberFormat="1" applyFont="1" applyBorder="1"/>
    <xf numFmtId="1" fontId="331" fillId="0" borderId="282" xfId="0" applyNumberFormat="1" applyFont="1" applyBorder="1"/>
    <xf numFmtId="0" fontId="0" fillId="0" borderId="282" xfId="0" applyNumberFormat="1" applyBorder="1"/>
    <xf numFmtId="3" fontId="437" fillId="0" borderId="0" xfId="932" applyNumberFormat="1" applyFont="1" applyFill="1" applyBorder="1"/>
    <xf numFmtId="3" fontId="437" fillId="0" borderId="0" xfId="1601" applyNumberFormat="1" applyFont="1"/>
    <xf numFmtId="176" fontId="438" fillId="0" borderId="0" xfId="1" applyNumberFormat="1" applyFont="1" applyFill="1" applyBorder="1"/>
    <xf numFmtId="2" fontId="247" fillId="4" borderId="0" xfId="1439" applyNumberFormat="1" applyFont="1" applyFill="1" applyBorder="1" applyAlignment="1">
      <alignment horizontal="center"/>
    </xf>
    <xf numFmtId="9" fontId="99" fillId="0" borderId="0" xfId="982" applyFont="1"/>
    <xf numFmtId="0" fontId="251" fillId="4" borderId="1" xfId="1610" applyFont="1" applyFill="1" applyBorder="1" applyAlignment="1" applyProtection="1">
      <alignment horizontal="center"/>
      <protection locked="0"/>
    </xf>
    <xf numFmtId="0" fontId="99" fillId="0" borderId="1" xfId="1610" applyFont="1" applyFill="1" applyBorder="1"/>
    <xf numFmtId="0" fontId="99" fillId="0" borderId="1" xfId="1610" applyFont="1" applyFill="1" applyBorder="1" applyAlignment="1">
      <alignment horizontal="center"/>
    </xf>
    <xf numFmtId="0" fontId="99" fillId="0" borderId="0" xfId="1610" applyFont="1" applyFill="1" applyBorder="1" applyAlignment="1">
      <alignment horizontal="left"/>
    </xf>
    <xf numFmtId="0" fontId="99" fillId="0" borderId="259" xfId="1610" applyFont="1" applyFill="1" applyBorder="1" applyAlignment="1" applyProtection="1">
      <alignment horizontal="center"/>
      <protection locked="0"/>
    </xf>
    <xf numFmtId="2" fontId="247" fillId="4" borderId="259" xfId="1439" applyNumberFormat="1" applyFont="1" applyFill="1" applyBorder="1" applyAlignment="1">
      <alignment horizontal="center"/>
    </xf>
    <xf numFmtId="0" fontId="251" fillId="21" borderId="1" xfId="1610" applyFont="1" applyFill="1" applyBorder="1" applyAlignment="1" applyProtection="1">
      <alignment horizontal="center"/>
      <protection locked="0"/>
    </xf>
    <xf numFmtId="0" fontId="104" fillId="21" borderId="1" xfId="1610" applyFont="1" applyFill="1" applyBorder="1"/>
    <xf numFmtId="2" fontId="250" fillId="21" borderId="0" xfId="1438" applyNumberFormat="1" applyFont="1" applyFill="1" applyBorder="1" applyAlignment="1">
      <alignment horizontal="center"/>
    </xf>
    <xf numFmtId="173" fontId="251" fillId="21" borderId="0" xfId="1610" applyNumberFormat="1" applyFont="1" applyFill="1" applyBorder="1" applyAlignment="1" applyProtection="1">
      <alignment horizontal="left"/>
      <protection locked="0"/>
    </xf>
    <xf numFmtId="2" fontId="256" fillId="21" borderId="301" xfId="950" applyNumberFormat="1" applyFont="1" applyFill="1" applyBorder="1" applyAlignment="1">
      <alignment horizontal="center"/>
    </xf>
    <xf numFmtId="1" fontId="251" fillId="21" borderId="301" xfId="1610" applyNumberFormat="1" applyFont="1" applyFill="1" applyBorder="1" applyAlignment="1" applyProtection="1">
      <alignment horizontal="left"/>
      <protection locked="0"/>
    </xf>
    <xf numFmtId="2" fontId="99" fillId="134" borderId="328" xfId="1610" applyNumberFormat="1" applyFont="1" applyFill="1" applyBorder="1" applyAlignment="1">
      <alignment horizontal="left"/>
    </xf>
    <xf numFmtId="0" fontId="104" fillId="0" borderId="329" xfId="1610" applyNumberFormat="1" applyFont="1" applyBorder="1" applyAlignment="1"/>
    <xf numFmtId="0" fontId="251" fillId="4" borderId="1" xfId="1610" applyFont="1" applyFill="1" applyBorder="1" applyAlignment="1" applyProtection="1">
      <alignment horizontal="left"/>
      <protection locked="0"/>
    </xf>
    <xf numFmtId="2" fontId="99" fillId="0" borderId="225" xfId="1610" applyNumberFormat="1" applyFont="1" applyFill="1" applyBorder="1" applyAlignment="1">
      <alignment horizontal="left"/>
    </xf>
    <xf numFmtId="2" fontId="99" fillId="0" borderId="225" xfId="1610" applyNumberFormat="1" applyFont="1" applyFill="1" applyBorder="1" applyAlignment="1">
      <alignment horizontal="center"/>
    </xf>
    <xf numFmtId="0" fontId="99" fillId="0" borderId="329" xfId="1610" applyNumberFormat="1" applyFont="1" applyBorder="1" applyAlignment="1"/>
    <xf numFmtId="2" fontId="99" fillId="134" borderId="330" xfId="1610" applyNumberFormat="1" applyFont="1" applyFill="1" applyBorder="1" applyAlignment="1">
      <alignment horizontal="left"/>
    </xf>
    <xf numFmtId="0" fontId="104" fillId="0" borderId="330" xfId="1610" applyNumberFormat="1" applyFont="1" applyBorder="1" applyAlignment="1"/>
    <xf numFmtId="0" fontId="99" fillId="0" borderId="330" xfId="1610" applyNumberFormat="1" applyFont="1" applyBorder="1" applyAlignment="1"/>
    <xf numFmtId="0" fontId="251" fillId="0" borderId="225" xfId="1610" applyFont="1" applyFill="1" applyBorder="1" applyAlignment="1" applyProtection="1">
      <alignment horizontal="left"/>
      <protection locked="0"/>
    </xf>
    <xf numFmtId="197" fontId="331" fillId="0" borderId="0" xfId="1601" applyNumberFormat="1" applyFont="1"/>
    <xf numFmtId="2" fontId="331" fillId="0" borderId="0" xfId="0" applyNumberFormat="1" applyFont="1" applyBorder="1"/>
    <xf numFmtId="197" fontId="326" fillId="0" borderId="0" xfId="0" applyNumberFormat="1" applyFont="1" applyBorder="1"/>
    <xf numFmtId="0" fontId="331" fillId="0" borderId="225" xfId="0" applyNumberFormat="1" applyFont="1" applyBorder="1"/>
    <xf numFmtId="197" fontId="331" fillId="0" borderId="225" xfId="0" applyNumberFormat="1" applyFont="1" applyBorder="1"/>
    <xf numFmtId="197" fontId="331" fillId="0" borderId="172" xfId="0" applyNumberFormat="1" applyFont="1" applyBorder="1" applyAlignment="1">
      <alignment horizontal="left"/>
    </xf>
    <xf numFmtId="197" fontId="331" fillId="0" borderId="172" xfId="0" applyNumberFormat="1" applyFont="1" applyBorder="1"/>
    <xf numFmtId="197" fontId="331" fillId="0" borderId="228" xfId="0" applyNumberFormat="1" applyFont="1" applyBorder="1"/>
    <xf numFmtId="176" fontId="438" fillId="0" borderId="225" xfId="1" applyNumberFormat="1" applyFont="1" applyFill="1" applyBorder="1"/>
    <xf numFmtId="0" fontId="331" fillId="0" borderId="69" xfId="0" applyNumberFormat="1" applyFont="1" applyFill="1" applyBorder="1"/>
    <xf numFmtId="0" fontId="331" fillId="0" borderId="172" xfId="0" applyNumberFormat="1" applyFont="1" applyBorder="1"/>
    <xf numFmtId="0" fontId="331" fillId="0" borderId="172" xfId="0" applyNumberFormat="1" applyFont="1" applyBorder="1" applyAlignment="1">
      <alignment horizontal="right"/>
    </xf>
    <xf numFmtId="197" fontId="424" fillId="0" borderId="331" xfId="1601" applyNumberFormat="1" applyFont="1" applyBorder="1"/>
    <xf numFmtId="49" fontId="427" fillId="0" borderId="241" xfId="0" applyNumberFormat="1" applyFont="1" applyBorder="1"/>
    <xf numFmtId="0" fontId="331" fillId="0" borderId="241" xfId="0" applyNumberFormat="1" applyFont="1" applyBorder="1"/>
    <xf numFmtId="173" fontId="424" fillId="0" borderId="0" xfId="1601" applyNumberFormat="1" applyFont="1" applyBorder="1"/>
    <xf numFmtId="173" fontId="424" fillId="0" borderId="69" xfId="1601" applyNumberFormat="1" applyFont="1" applyBorder="1"/>
    <xf numFmtId="173" fontId="424" fillId="0" borderId="172" xfId="1601" applyNumberFormat="1" applyFont="1" applyBorder="1"/>
    <xf numFmtId="2" fontId="331" fillId="0" borderId="69" xfId="0" applyNumberFormat="1" applyFont="1" applyBorder="1"/>
    <xf numFmtId="176" fontId="438" fillId="0" borderId="172" xfId="1" applyNumberFormat="1" applyFont="1" applyFill="1" applyBorder="1"/>
    <xf numFmtId="176" fontId="438" fillId="0" borderId="69" xfId="1" applyNumberFormat="1" applyFont="1" applyFill="1" applyBorder="1"/>
    <xf numFmtId="0" fontId="331" fillId="0" borderId="71" xfId="0" applyNumberFormat="1" applyFont="1" applyFill="1" applyBorder="1"/>
    <xf numFmtId="197" fontId="329" fillId="0" borderId="0" xfId="0" applyNumberFormat="1" applyFont="1"/>
    <xf numFmtId="1" fontId="424" fillId="0" borderId="70" xfId="1601" applyNumberFormat="1" applyFont="1" applyBorder="1"/>
    <xf numFmtId="1" fontId="331" fillId="0" borderId="228" xfId="0" applyNumberFormat="1" applyFont="1" applyBorder="1"/>
    <xf numFmtId="1" fontId="331" fillId="0" borderId="70" xfId="0" applyNumberFormat="1" applyFont="1" applyBorder="1"/>
    <xf numFmtId="1" fontId="331" fillId="0" borderId="206" xfId="0" applyNumberFormat="1" applyFont="1" applyFill="1" applyBorder="1" applyAlignment="1">
      <alignment horizontal="right"/>
    </xf>
    <xf numFmtId="0" fontId="331" fillId="0" borderId="332" xfId="0" applyNumberFormat="1" applyFont="1" applyBorder="1"/>
    <xf numFmtId="176" fontId="438" fillId="0" borderId="228" xfId="1" applyNumberFormat="1" applyFont="1" applyFill="1" applyBorder="1"/>
    <xf numFmtId="183" fontId="331" fillId="0" borderId="70" xfId="1" applyFont="1" applyBorder="1"/>
    <xf numFmtId="183" fontId="331" fillId="0" borderId="228" xfId="1" applyFont="1" applyBorder="1"/>
    <xf numFmtId="1" fontId="331" fillId="0" borderId="206" xfId="0" applyNumberFormat="1" applyFont="1" applyFill="1" applyBorder="1"/>
    <xf numFmtId="0" fontId="88" fillId="8" borderId="91" xfId="0" applyFont="1" applyFill="1" applyBorder="1" applyAlignment="1">
      <alignment horizontal="center" vertical="center" wrapText="1"/>
    </xf>
    <xf numFmtId="9" fontId="99" fillId="0" borderId="0" xfId="1610" applyNumberFormat="1" applyFont="1" applyFill="1" applyBorder="1"/>
    <xf numFmtId="0" fontId="85" fillId="0" borderId="0" xfId="0" applyFont="1" applyBorder="1" applyAlignment="1">
      <alignment vertical="center"/>
    </xf>
    <xf numFmtId="0" fontId="0" fillId="0" borderId="226" xfId="1506" applyFont="1" applyFill="1" applyBorder="1"/>
    <xf numFmtId="0" fontId="78" fillId="0" borderId="259" xfId="1506" applyBorder="1"/>
    <xf numFmtId="0" fontId="78" fillId="0" borderId="259" xfId="1506" applyFont="1" applyFill="1" applyBorder="1"/>
    <xf numFmtId="9" fontId="78" fillId="0" borderId="226" xfId="1506" applyNumberFormat="1" applyFill="1" applyBorder="1"/>
    <xf numFmtId="0" fontId="78" fillId="0" borderId="224" xfId="1506" applyFill="1" applyBorder="1"/>
    <xf numFmtId="0" fontId="92" fillId="0" borderId="0" xfId="1506" applyFont="1" applyBorder="1"/>
    <xf numFmtId="0" fontId="88" fillId="0" borderId="0" xfId="1506" applyFont="1" applyFill="1" applyBorder="1" applyAlignment="1">
      <alignment horizontal="center" vertical="center"/>
    </xf>
    <xf numFmtId="178" fontId="0" fillId="0" borderId="0" xfId="1507" applyNumberFormat="1" applyFont="1" applyBorder="1" applyAlignment="1">
      <alignment vertical="center"/>
    </xf>
    <xf numFmtId="0" fontId="78" fillId="0" borderId="0" xfId="1506" applyBorder="1" applyAlignment="1">
      <alignment horizontal="center"/>
    </xf>
    <xf numFmtId="164" fontId="99" fillId="0" borderId="0" xfId="971" applyNumberFormat="1" applyFill="1" applyBorder="1"/>
    <xf numFmtId="0" fontId="0" fillId="0" borderId="210" xfId="1506" applyFont="1" applyBorder="1"/>
    <xf numFmtId="0" fontId="78" fillId="0" borderId="210" xfId="1506" applyBorder="1"/>
    <xf numFmtId="0" fontId="78" fillId="0" borderId="155" xfId="1506" applyBorder="1"/>
    <xf numFmtId="0" fontId="0" fillId="0" borderId="157" xfId="1506" applyNumberFormat="1" applyFont="1" applyBorder="1"/>
    <xf numFmtId="184" fontId="78" fillId="0" borderId="155" xfId="1" applyNumberFormat="1" applyFont="1" applyBorder="1"/>
    <xf numFmtId="0" fontId="78" fillId="0" borderId="226" xfId="1506" applyBorder="1"/>
    <xf numFmtId="9" fontId="78" fillId="0" borderId="259" xfId="1506" applyNumberFormat="1" applyBorder="1"/>
    <xf numFmtId="184" fontId="78" fillId="0" borderId="224" xfId="1" applyNumberFormat="1" applyFont="1" applyBorder="1"/>
    <xf numFmtId="177" fontId="86" fillId="20" borderId="306" xfId="2" applyNumberFormat="1" applyFont="1" applyFill="1" applyBorder="1"/>
    <xf numFmtId="177" fontId="86" fillId="20" borderId="183" xfId="2" applyNumberFormat="1" applyFont="1" applyFill="1" applyBorder="1"/>
    <xf numFmtId="177" fontId="86" fillId="20" borderId="221" xfId="2" applyNumberFormat="1" applyFont="1" applyFill="1" applyBorder="1"/>
    <xf numFmtId="177" fontId="86" fillId="5" borderId="0" xfId="2" applyFont="1" applyFill="1" applyAlignment="1">
      <alignment vertical="center"/>
    </xf>
    <xf numFmtId="1" fontId="331" fillId="5" borderId="156" xfId="1506" applyNumberFormat="1" applyFont="1" applyFill="1" applyBorder="1" applyAlignment="1">
      <alignment vertical="top"/>
    </xf>
    <xf numFmtId="1" fontId="408" fillId="5" borderId="156" xfId="1506" applyNumberFormat="1" applyFont="1" applyFill="1" applyBorder="1" applyAlignment="1">
      <alignment vertical="top"/>
    </xf>
    <xf numFmtId="0" fontId="331" fillId="5" borderId="309" xfId="1506" applyFont="1" applyFill="1" applyBorder="1" applyAlignment="1">
      <alignment vertical="center"/>
    </xf>
    <xf numFmtId="183" fontId="428" fillId="5" borderId="309" xfId="1" applyFont="1" applyFill="1" applyBorder="1" applyAlignment="1">
      <alignment horizontal="right"/>
    </xf>
    <xf numFmtId="178" fontId="428" fillId="5" borderId="309" xfId="2" applyNumberFormat="1" applyFont="1" applyFill="1" applyBorder="1" applyAlignment="1">
      <alignment horizontal="right"/>
    </xf>
    <xf numFmtId="178" fontId="428" fillId="5" borderId="309" xfId="2" applyNumberFormat="1" applyFont="1" applyFill="1" applyBorder="1" applyAlignment="1">
      <alignment horizontal="right" vertical="center"/>
    </xf>
    <xf numFmtId="173" fontId="408" fillId="5" borderId="309" xfId="1506" applyNumberFormat="1" applyFont="1" applyFill="1" applyBorder="1" applyAlignment="1">
      <alignment vertical="center"/>
    </xf>
    <xf numFmtId="0" fontId="329" fillId="5" borderId="309" xfId="1506" applyFont="1" applyFill="1" applyBorder="1" applyAlignment="1">
      <alignment vertical="center"/>
    </xf>
    <xf numFmtId="173" fontId="408" fillId="5" borderId="309" xfId="1506" applyNumberFormat="1" applyFont="1" applyFill="1" applyBorder="1"/>
    <xf numFmtId="183" fontId="331" fillId="5" borderId="309" xfId="1" applyFont="1" applyFill="1" applyBorder="1" applyAlignment="1">
      <alignment vertical="center"/>
    </xf>
    <xf numFmtId="183" fontId="408" fillId="5" borderId="309" xfId="1" applyFont="1" applyFill="1" applyBorder="1"/>
    <xf numFmtId="183" fontId="408" fillId="5" borderId="309" xfId="1" applyFont="1" applyFill="1" applyBorder="1" applyAlignment="1">
      <alignment vertical="center"/>
    </xf>
    <xf numFmtId="0" fontId="84" fillId="5" borderId="301" xfId="1506" applyNumberFormat="1" applyFont="1" applyFill="1" applyBorder="1" applyAlignment="1">
      <alignment vertical="center"/>
    </xf>
    <xf numFmtId="0" fontId="84" fillId="5" borderId="301" xfId="1506" applyFont="1" applyFill="1" applyBorder="1" applyAlignment="1">
      <alignment vertical="center"/>
    </xf>
    <xf numFmtId="178" fontId="138" fillId="5" borderId="301" xfId="1506" applyNumberFormat="1" applyFont="1" applyFill="1" applyBorder="1"/>
    <xf numFmtId="0" fontId="84" fillId="5" borderId="198" xfId="1506" applyFont="1" applyFill="1" applyBorder="1" applyAlignment="1">
      <alignment vertical="center" wrapText="1"/>
    </xf>
    <xf numFmtId="0" fontId="322" fillId="5" borderId="0" xfId="1" applyNumberFormat="1" applyFont="1" applyFill="1" applyBorder="1" applyAlignment="1">
      <alignment vertical="center"/>
    </xf>
    <xf numFmtId="0" fontId="31" fillId="92" borderId="74" xfId="32262" applyFill="1" applyBorder="1" applyAlignment="1">
      <alignment horizontal="center"/>
    </xf>
    <xf numFmtId="0" fontId="31" fillId="92" borderId="76" xfId="32262" applyFill="1" applyBorder="1" applyAlignment="1">
      <alignment horizontal="center"/>
    </xf>
    <xf numFmtId="0" fontId="84" fillId="0" borderId="0" xfId="1506" applyFont="1" applyFill="1" applyBorder="1" applyAlignment="1">
      <alignment vertical="center"/>
    </xf>
    <xf numFmtId="177" fontId="0" fillId="5" borderId="210" xfId="2" applyFont="1" applyFill="1" applyBorder="1"/>
    <xf numFmtId="0" fontId="138" fillId="122" borderId="70" xfId="1506" applyFont="1" applyFill="1" applyBorder="1"/>
    <xf numFmtId="0" fontId="0" fillId="5" borderId="304" xfId="1506" applyFont="1" applyFill="1" applyBorder="1"/>
    <xf numFmtId="1" fontId="78" fillId="5" borderId="333" xfId="1506" applyNumberFormat="1" applyFill="1" applyBorder="1"/>
    <xf numFmtId="1" fontId="78" fillId="5" borderId="320" xfId="1506" applyNumberFormat="1" applyFill="1" applyBorder="1"/>
    <xf numFmtId="0" fontId="78" fillId="5" borderId="334" xfId="1506" applyFill="1" applyBorder="1"/>
    <xf numFmtId="0" fontId="108" fillId="5" borderId="298" xfId="0" applyNumberFormat="1" applyFont="1" applyFill="1" applyBorder="1" applyAlignment="1">
      <alignment vertical="center"/>
    </xf>
    <xf numFmtId="0" fontId="86" fillId="5" borderId="304" xfId="0" applyFont="1" applyFill="1" applyBorder="1"/>
    <xf numFmtId="200" fontId="108" fillId="5" borderId="304" xfId="1506" applyNumberFormat="1" applyFont="1" applyFill="1" applyBorder="1" applyAlignment="1">
      <alignment vertical="center"/>
    </xf>
    <xf numFmtId="180" fontId="322" fillId="5" borderId="304" xfId="2" applyNumberFormat="1" applyFont="1" applyFill="1" applyBorder="1" applyAlignment="1">
      <alignment horizontal="right" vertical="center"/>
    </xf>
    <xf numFmtId="180" fontId="322" fillId="5" borderId="299" xfId="2" applyNumberFormat="1" applyFont="1" applyFill="1" applyBorder="1" applyAlignment="1">
      <alignment vertical="center"/>
    </xf>
    <xf numFmtId="0" fontId="329" fillId="5" borderId="157" xfId="1506" applyFont="1" applyFill="1" applyBorder="1" applyAlignment="1">
      <alignment vertical="center"/>
    </xf>
    <xf numFmtId="183" fontId="428" fillId="5" borderId="0" xfId="1" applyFont="1" applyFill="1" applyBorder="1" applyAlignment="1">
      <alignment horizontal="right"/>
    </xf>
    <xf numFmtId="0" fontId="329" fillId="5" borderId="0" xfId="1506" applyFont="1" applyFill="1" applyBorder="1" applyAlignment="1">
      <alignment horizontal="right" vertical="center"/>
    </xf>
    <xf numFmtId="183" fontId="428" fillId="5" borderId="155" xfId="1" applyFont="1" applyFill="1" applyBorder="1" applyAlignment="1">
      <alignment horizontal="right"/>
    </xf>
    <xf numFmtId="183" fontId="428" fillId="5" borderId="301" xfId="1" applyFont="1" applyFill="1" applyBorder="1" applyAlignment="1"/>
    <xf numFmtId="183" fontId="428" fillId="5" borderId="302" xfId="1" applyFont="1" applyFill="1" applyBorder="1" applyAlignment="1"/>
    <xf numFmtId="183" fontId="428" fillId="5" borderId="309" xfId="1" applyFont="1" applyFill="1" applyBorder="1" applyAlignment="1">
      <alignment vertical="top"/>
    </xf>
    <xf numFmtId="183" fontId="428" fillId="5" borderId="300" xfId="1" applyFont="1" applyFill="1" applyBorder="1" applyAlignment="1">
      <alignment horizontal="center" vertical="top"/>
    </xf>
    <xf numFmtId="0" fontId="168" fillId="92" borderId="75" xfId="32254" quotePrefix="1" applyNumberFormat="1" applyFont="1" applyFill="1" applyBorder="1" applyAlignment="1"/>
    <xf numFmtId="0" fontId="168" fillId="92" borderId="74" xfId="32254" quotePrefix="1" applyNumberFormat="1" applyFont="1" applyFill="1" applyBorder="1" applyAlignment="1"/>
    <xf numFmtId="0" fontId="168" fillId="92" borderId="76" xfId="32254" quotePrefix="1" applyNumberFormat="1" applyFont="1" applyFill="1" applyBorder="1" applyAlignment="1"/>
    <xf numFmtId="197" fontId="12" fillId="0" borderId="0" xfId="1627" applyFont="1"/>
    <xf numFmtId="197" fontId="330" fillId="0" borderId="0" xfId="1627" applyFont="1" applyAlignment="1">
      <alignment horizontal="center"/>
    </xf>
    <xf numFmtId="197" fontId="88" fillId="0" borderId="0" xfId="1627" applyFont="1" applyAlignment="1">
      <alignment horizontal="center"/>
    </xf>
    <xf numFmtId="178" fontId="85" fillId="0" borderId="0" xfId="2" applyNumberFormat="1" applyFont="1" applyAlignment="1">
      <alignment horizontal="center"/>
    </xf>
    <xf numFmtId="178" fontId="85" fillId="0" borderId="12" xfId="2" applyNumberFormat="1" applyFont="1" applyFill="1" applyBorder="1" applyAlignment="1">
      <alignment horizontal="center"/>
    </xf>
    <xf numFmtId="197" fontId="330" fillId="0" borderId="12" xfId="1627" applyNumberFormat="1" applyFont="1" applyFill="1" applyBorder="1" applyAlignment="1">
      <alignment horizontal="center" wrapText="1"/>
    </xf>
    <xf numFmtId="177" fontId="414" fillId="0" borderId="184" xfId="2" applyFont="1" applyBorder="1"/>
    <xf numFmtId="197" fontId="134" fillId="0" borderId="156" xfId="1627" applyFont="1" applyBorder="1" applyAlignment="1">
      <alignment horizontal="left" indent="3"/>
    </xf>
    <xf numFmtId="0" fontId="0" fillId="0" borderId="309" xfId="0" applyNumberFormat="1" applyBorder="1"/>
    <xf numFmtId="0" fontId="20" fillId="0" borderId="0" xfId="1627" applyNumberFormat="1" applyFont="1"/>
    <xf numFmtId="178" fontId="83" fillId="0" borderId="0" xfId="2" applyNumberFormat="1" applyFont="1"/>
    <xf numFmtId="0" fontId="0" fillId="0" borderId="66" xfId="0" applyNumberFormat="1" applyBorder="1"/>
    <xf numFmtId="197" fontId="41" fillId="0" borderId="67" xfId="1627" applyBorder="1"/>
    <xf numFmtId="0" fontId="88" fillId="0" borderId="67" xfId="0" applyNumberFormat="1" applyFont="1" applyBorder="1"/>
    <xf numFmtId="197" fontId="41" fillId="0" borderId="68" xfId="1627" applyBorder="1"/>
    <xf numFmtId="0" fontId="88" fillId="0" borderId="69" xfId="0" applyNumberFormat="1" applyFont="1" applyBorder="1"/>
    <xf numFmtId="0" fontId="0" fillId="71" borderId="0" xfId="0" applyNumberFormat="1" applyFill="1" applyBorder="1"/>
    <xf numFmtId="197" fontId="41" fillId="0" borderId="70" xfId="1627" applyBorder="1"/>
    <xf numFmtId="0" fontId="0" fillId="0" borderId="69" xfId="0" applyNumberFormat="1" applyBorder="1"/>
    <xf numFmtId="183" fontId="0" fillId="71" borderId="0" xfId="1" applyFont="1" applyFill="1" applyBorder="1"/>
    <xf numFmtId="197" fontId="41" fillId="0" borderId="69" xfId="1627" applyBorder="1"/>
    <xf numFmtId="197" fontId="24" fillId="0" borderId="69" xfId="1627" applyFont="1" applyBorder="1"/>
    <xf numFmtId="0" fontId="88" fillId="0" borderId="0" xfId="0" applyNumberFormat="1" applyFont="1" applyBorder="1"/>
    <xf numFmtId="0" fontId="0" fillId="0" borderId="70" xfId="0" applyNumberFormat="1" applyBorder="1"/>
    <xf numFmtId="177" fontId="41" fillId="71" borderId="0" xfId="2" applyFont="1" applyFill="1" applyBorder="1"/>
    <xf numFmtId="177" fontId="0" fillId="71" borderId="70" xfId="2" applyFont="1" applyFill="1" applyBorder="1"/>
    <xf numFmtId="183" fontId="41" fillId="71" borderId="0" xfId="1" applyFont="1" applyFill="1" applyBorder="1"/>
    <xf numFmtId="183" fontId="41" fillId="36" borderId="0" xfId="1" applyFont="1" applyFill="1" applyBorder="1"/>
    <xf numFmtId="183" fontId="41" fillId="36" borderId="70" xfId="1" applyFont="1" applyFill="1" applyBorder="1"/>
    <xf numFmtId="197" fontId="41" fillId="0" borderId="71" xfId="1627" applyBorder="1"/>
    <xf numFmtId="197" fontId="24" fillId="0" borderId="205" xfId="1627" applyFont="1" applyBorder="1"/>
    <xf numFmtId="183" fontId="41" fillId="71" borderId="205" xfId="1" applyFont="1" applyFill="1" applyBorder="1"/>
    <xf numFmtId="183" fontId="41" fillId="36" borderId="205" xfId="1" applyFont="1" applyFill="1" applyBorder="1"/>
    <xf numFmtId="183" fontId="41" fillId="36" borderId="206" xfId="1" applyFont="1" applyFill="1" applyBorder="1"/>
    <xf numFmtId="164" fontId="0" fillId="0" borderId="156" xfId="2" applyNumberFormat="1" applyFont="1" applyBorder="1"/>
    <xf numFmtId="0" fontId="84" fillId="5" borderId="301" xfId="1506" applyFont="1" applyFill="1" applyBorder="1"/>
    <xf numFmtId="9" fontId="389" fillId="28" borderId="304" xfId="0" applyNumberFormat="1" applyFont="1" applyFill="1" applyBorder="1" applyAlignment="1">
      <alignment horizontal="right" vertical="center"/>
    </xf>
    <xf numFmtId="9" fontId="389" fillId="20" borderId="304" xfId="0" applyNumberFormat="1" applyFont="1" applyFill="1" applyBorder="1" applyAlignment="1">
      <alignment horizontal="right" vertical="center"/>
    </xf>
    <xf numFmtId="9" fontId="389" fillId="28" borderId="0" xfId="0" applyNumberFormat="1" applyFont="1" applyFill="1" applyBorder="1" applyAlignment="1">
      <alignment horizontal="right" vertical="center"/>
    </xf>
    <xf numFmtId="9" fontId="389" fillId="20" borderId="0" xfId="0" applyNumberFormat="1" applyFont="1" applyFill="1" applyBorder="1" applyAlignment="1">
      <alignment horizontal="right" vertical="center"/>
    </xf>
    <xf numFmtId="9" fontId="389" fillId="28" borderId="225" xfId="0" applyNumberFormat="1" applyFont="1" applyFill="1" applyBorder="1" applyAlignment="1">
      <alignment horizontal="right" vertical="center"/>
    </xf>
    <xf numFmtId="182" fontId="84" fillId="5" borderId="0" xfId="2" applyNumberFormat="1" applyFont="1" applyFill="1" applyBorder="1"/>
    <xf numFmtId="182" fontId="84" fillId="5" borderId="301" xfId="1506" applyNumberFormat="1" applyFont="1" applyFill="1" applyBorder="1"/>
    <xf numFmtId="180" fontId="84" fillId="5" borderId="301" xfId="1506" applyNumberFormat="1" applyFont="1" applyFill="1" applyBorder="1"/>
    <xf numFmtId="178" fontId="84" fillId="5" borderId="304" xfId="1506" applyNumberFormat="1" applyFont="1" applyFill="1" applyBorder="1"/>
    <xf numFmtId="178" fontId="84" fillId="5" borderId="225" xfId="1506" applyNumberFormat="1" applyFont="1" applyFill="1" applyBorder="1"/>
    <xf numFmtId="182" fontId="84" fillId="5" borderId="304" xfId="1506" applyNumberFormat="1" applyFont="1" applyFill="1" applyBorder="1"/>
    <xf numFmtId="180" fontId="84" fillId="5" borderId="304" xfId="1506" applyNumberFormat="1" applyFont="1" applyFill="1" applyBorder="1"/>
    <xf numFmtId="178" fontId="138" fillId="5" borderId="304" xfId="1506" applyNumberFormat="1" applyFont="1" applyFill="1" applyBorder="1" applyAlignment="1">
      <alignment horizontal="right"/>
    </xf>
    <xf numFmtId="178" fontId="138" fillId="5" borderId="0" xfId="1506" applyNumberFormat="1" applyFont="1" applyFill="1" applyBorder="1" applyAlignment="1">
      <alignment horizontal="right"/>
    </xf>
    <xf numFmtId="178" fontId="138" fillId="5" borderId="225" xfId="1506" applyNumberFormat="1" applyFont="1" applyFill="1" applyBorder="1" applyAlignment="1">
      <alignment horizontal="right"/>
    </xf>
    <xf numFmtId="185" fontId="122" fillId="5" borderId="0" xfId="1507" applyNumberFormat="1" applyFont="1" applyFill="1" applyBorder="1" applyAlignment="1">
      <alignment vertical="center"/>
    </xf>
    <xf numFmtId="0" fontId="0" fillId="0" borderId="157" xfId="0" applyBorder="1"/>
    <xf numFmtId="182" fontId="86" fillId="20" borderId="7" xfId="2" applyNumberFormat="1" applyFont="1" applyFill="1" applyBorder="1"/>
    <xf numFmtId="180" fontId="86" fillId="20" borderId="0" xfId="2" applyNumberFormat="1" applyFont="1" applyFill="1" applyBorder="1"/>
    <xf numFmtId="182" fontId="86" fillId="20" borderId="0" xfId="2" applyNumberFormat="1" applyFont="1" applyFill="1" applyBorder="1"/>
    <xf numFmtId="177" fontId="86" fillId="5" borderId="0" xfId="2" applyFont="1" applyFill="1" applyBorder="1" applyAlignment="1">
      <alignment horizontal="center" wrapText="1"/>
    </xf>
    <xf numFmtId="0" fontId="132" fillId="5" borderId="0" xfId="0" applyFont="1" applyFill="1" applyAlignment="1"/>
    <xf numFmtId="0" fontId="88" fillId="5" borderId="0" xfId="0" applyFont="1" applyFill="1" applyAlignment="1"/>
    <xf numFmtId="0" fontId="32" fillId="0" borderId="0" xfId="32250" applyBorder="1" applyAlignment="1">
      <alignment horizontal="center"/>
    </xf>
    <xf numFmtId="2" fontId="0" fillId="0" borderId="0" xfId="32256" applyNumberFormat="1" applyFont="1" applyBorder="1" applyAlignment="1">
      <alignment horizontal="center"/>
    </xf>
    <xf numFmtId="0" fontId="88" fillId="5" borderId="0" xfId="1506" applyFont="1" applyFill="1" applyAlignment="1">
      <alignment vertical="center"/>
    </xf>
    <xf numFmtId="0" fontId="329" fillId="5" borderId="300" xfId="1506" applyFont="1" applyFill="1" applyBorder="1" applyAlignment="1">
      <alignment horizontal="center" vertical="center"/>
    </xf>
    <xf numFmtId="0" fontId="329" fillId="5" borderId="301" xfId="1506" applyFont="1" applyFill="1" applyBorder="1" applyAlignment="1">
      <alignment horizontal="center" vertical="center"/>
    </xf>
    <xf numFmtId="0" fontId="329" fillId="5" borderId="302" xfId="1506" applyFont="1" applyFill="1" applyBorder="1" applyAlignment="1">
      <alignment horizontal="center" vertical="center"/>
    </xf>
    <xf numFmtId="211" fontId="86" fillId="5" borderId="0" xfId="1" applyNumberFormat="1" applyFont="1" applyFill="1" applyAlignment="1">
      <alignment horizontal="left" vertical="center" wrapText="1"/>
    </xf>
    <xf numFmtId="177" fontId="86" fillId="5" borderId="0" xfId="2" applyFont="1" applyFill="1" applyBorder="1" applyAlignment="1">
      <alignment horizontal="left" wrapText="1"/>
    </xf>
    <xf numFmtId="0" fontId="84" fillId="0" borderId="0" xfId="1506" applyFont="1" applyFill="1" applyBorder="1" applyAlignment="1">
      <alignment vertical="center"/>
    </xf>
    <xf numFmtId="197" fontId="11" fillId="0" borderId="0" xfId="1627" applyFont="1"/>
    <xf numFmtId="197" fontId="11" fillId="0" borderId="0" xfId="1627" applyFont="1" applyBorder="1"/>
    <xf numFmtId="197" fontId="11" fillId="0" borderId="69" xfId="1627" applyFont="1" applyBorder="1"/>
    <xf numFmtId="0" fontId="108" fillId="5" borderId="301" xfId="0" applyNumberFormat="1" applyFont="1" applyFill="1" applyBorder="1" applyAlignment="1">
      <alignment vertical="center"/>
    </xf>
    <xf numFmtId="0" fontId="86" fillId="5" borderId="301" xfId="0" applyFont="1" applyFill="1" applyBorder="1" applyAlignment="1">
      <alignment vertical="center"/>
    </xf>
    <xf numFmtId="177" fontId="322" fillId="5" borderId="301" xfId="2" applyNumberFormat="1" applyFont="1" applyFill="1" applyBorder="1" applyAlignment="1">
      <alignment vertical="center"/>
    </xf>
    <xf numFmtId="0" fontId="108" fillId="5" borderId="304" xfId="1506" applyFont="1" applyFill="1" applyBorder="1" applyAlignment="1">
      <alignment vertical="center"/>
    </xf>
    <xf numFmtId="183" fontId="86" fillId="5" borderId="0" xfId="1" applyFont="1" applyFill="1" applyBorder="1" applyAlignment="1">
      <alignment vertical="center"/>
    </xf>
    <xf numFmtId="183" fontId="86" fillId="5" borderId="225" xfId="1" applyFont="1" applyFill="1" applyBorder="1" applyAlignment="1">
      <alignment vertical="center"/>
    </xf>
    <xf numFmtId="0" fontId="86" fillId="5" borderId="304" xfId="0" applyNumberFormat="1" applyFont="1" applyFill="1" applyBorder="1" applyAlignment="1">
      <alignment horizontal="left" vertical="center"/>
    </xf>
    <xf numFmtId="0" fontId="86" fillId="5" borderId="304" xfId="0" applyFont="1" applyFill="1" applyBorder="1" applyAlignment="1">
      <alignment vertical="center"/>
    </xf>
    <xf numFmtId="9" fontId="86" fillId="5" borderId="304" xfId="0" applyNumberFormat="1" applyFont="1" applyFill="1" applyBorder="1" applyAlignment="1">
      <alignment horizontal="left" vertical="center"/>
    </xf>
    <xf numFmtId="0" fontId="86" fillId="5" borderId="225" xfId="0" applyFont="1" applyFill="1" applyBorder="1" applyAlignment="1">
      <alignment vertical="center"/>
    </xf>
    <xf numFmtId="183" fontId="322" fillId="5" borderId="225" xfId="1" applyFont="1" applyFill="1" applyBorder="1" applyAlignment="1">
      <alignment horizontal="left" vertical="center"/>
    </xf>
    <xf numFmtId="211" fontId="86" fillId="5" borderId="0" xfId="1" applyNumberFormat="1" applyFont="1" applyFill="1" applyAlignment="1">
      <alignment vertical="center" wrapText="1"/>
    </xf>
    <xf numFmtId="0" fontId="81" fillId="0" borderId="34" xfId="1506" applyFont="1" applyFill="1" applyBorder="1" applyAlignment="1">
      <alignment horizontal="left" vertical="center" indent="1"/>
    </xf>
    <xf numFmtId="2" fontId="77" fillId="0" borderId="0" xfId="1507" applyNumberFormat="1" applyFont="1" applyBorder="1" applyAlignment="1">
      <alignment horizontal="right"/>
    </xf>
    <xf numFmtId="178" fontId="88" fillId="0" borderId="0" xfId="2" applyNumberFormat="1" applyFont="1"/>
    <xf numFmtId="1" fontId="106" fillId="0" borderId="0" xfId="1506" applyNumberFormat="1" applyFont="1"/>
    <xf numFmtId="0" fontId="81" fillId="0" borderId="0" xfId="1506" applyFont="1" applyFill="1" applyBorder="1" applyAlignment="1">
      <alignment horizontal="left" vertical="center" indent="1"/>
    </xf>
    <xf numFmtId="178" fontId="85" fillId="0" borderId="150" xfId="1507" applyNumberFormat="1" applyFont="1" applyBorder="1" applyAlignment="1">
      <alignment horizontal="right"/>
    </xf>
    <xf numFmtId="0" fontId="78" fillId="0" borderId="205" xfId="1506" applyFont="1" applyBorder="1" applyAlignment="1">
      <alignment horizontal="left"/>
    </xf>
    <xf numFmtId="0" fontId="88" fillId="0" borderId="205" xfId="1506" applyFont="1" applyBorder="1"/>
    <xf numFmtId="177" fontId="77" fillId="0" borderId="205" xfId="1507" applyFont="1" applyBorder="1" applyAlignment="1">
      <alignment horizontal="right"/>
    </xf>
    <xf numFmtId="177" fontId="77" fillId="0" borderId="206" xfId="1507" applyFont="1" applyBorder="1" applyAlignment="1">
      <alignment horizontal="right"/>
    </xf>
    <xf numFmtId="0" fontId="0" fillId="8" borderId="0" xfId="0" applyFill="1" applyBorder="1"/>
    <xf numFmtId="0" fontId="84" fillId="5" borderId="0" xfId="1506" applyNumberFormat="1" applyFont="1" applyFill="1" applyBorder="1" applyAlignment="1">
      <alignment horizontal="left" vertical="center"/>
    </xf>
    <xf numFmtId="177" fontId="138" fillId="5" borderId="301" xfId="1506" applyNumberFormat="1" applyFont="1" applyFill="1" applyBorder="1"/>
    <xf numFmtId="0" fontId="138" fillId="5" borderId="301" xfId="1506" applyFont="1" applyFill="1" applyBorder="1"/>
    <xf numFmtId="0" fontId="439" fillId="6" borderId="0" xfId="0" applyNumberFormat="1" applyFont="1" applyFill="1" applyBorder="1" applyAlignment="1" applyProtection="1">
      <alignment vertical="center"/>
    </xf>
    <xf numFmtId="177" fontId="439" fillId="6" borderId="0" xfId="0" applyNumberFormat="1" applyFont="1" applyFill="1" applyBorder="1" applyAlignment="1" applyProtection="1">
      <alignment vertical="center"/>
    </xf>
    <xf numFmtId="0" fontId="84" fillId="7" borderId="10" xfId="1506" applyFont="1" applyFill="1" applyBorder="1" applyAlignment="1">
      <alignment vertical="center"/>
    </xf>
    <xf numFmtId="178" fontId="0" fillId="5" borderId="40" xfId="2" applyNumberFormat="1" applyFont="1" applyFill="1" applyBorder="1" applyAlignment="1">
      <alignment horizontal="left" indent="1"/>
    </xf>
    <xf numFmtId="183" fontId="0" fillId="5" borderId="40" xfId="1" applyFont="1" applyFill="1" applyBorder="1" applyAlignment="1">
      <alignment horizontal="left" indent="1"/>
    </xf>
    <xf numFmtId="183" fontId="0" fillId="5" borderId="40" xfId="1" applyFont="1" applyFill="1" applyBorder="1" applyAlignment="1">
      <alignment horizontal="center"/>
    </xf>
    <xf numFmtId="178" fontId="138" fillId="5" borderId="335" xfId="2" applyNumberFormat="1" applyFont="1" applyFill="1" applyBorder="1"/>
    <xf numFmtId="0" fontId="108" fillId="5" borderId="336" xfId="33347" applyNumberFormat="1" applyFont="1" applyFill="1" applyBorder="1" applyAlignment="1">
      <alignment horizontal="right" vertical="center"/>
    </xf>
    <xf numFmtId="0" fontId="108" fillId="5" borderId="337" xfId="33347" applyNumberFormat="1" applyFont="1" applyFill="1" applyBorder="1" applyAlignment="1">
      <alignment horizontal="right" vertical="center"/>
    </xf>
    <xf numFmtId="0" fontId="108" fillId="5" borderId="338" xfId="33347" applyNumberFormat="1" applyFont="1" applyFill="1" applyBorder="1" applyAlignment="1">
      <alignment horizontal="right" vertical="center"/>
    </xf>
    <xf numFmtId="0" fontId="108" fillId="5" borderId="317" xfId="33347" applyNumberFormat="1" applyFont="1" applyFill="1" applyBorder="1" applyAlignment="1">
      <alignment horizontal="left" vertical="center"/>
    </xf>
    <xf numFmtId="0" fontId="108" fillId="5" borderId="317" xfId="33347" applyNumberFormat="1" applyFont="1" applyFill="1" applyBorder="1" applyAlignment="1">
      <alignment horizontal="center" vertical="center"/>
    </xf>
    <xf numFmtId="178" fontId="84" fillId="5" borderId="301" xfId="2" applyNumberFormat="1" applyFont="1" applyFill="1" applyBorder="1" applyAlignment="1"/>
    <xf numFmtId="178" fontId="138" fillId="5" borderId="301" xfId="2" applyNumberFormat="1" applyFont="1" applyFill="1" applyBorder="1" applyAlignment="1"/>
    <xf numFmtId="177" fontId="138" fillId="5" borderId="301" xfId="2" applyFont="1" applyFill="1" applyBorder="1" applyAlignment="1"/>
    <xf numFmtId="197" fontId="428" fillId="5" borderId="64" xfId="33347" applyNumberFormat="1" applyFont="1" applyFill="1" applyBorder="1" applyAlignment="1">
      <alignment horizontal="right" vertical="center"/>
    </xf>
    <xf numFmtId="197" fontId="428" fillId="5" borderId="64" xfId="33347" applyFont="1" applyFill="1" applyBorder="1" applyAlignment="1">
      <alignment vertical="center"/>
    </xf>
    <xf numFmtId="183" fontId="428" fillId="5" borderId="64" xfId="1" applyFont="1" applyFill="1" applyBorder="1" applyAlignment="1">
      <alignment vertical="center"/>
    </xf>
    <xf numFmtId="183" fontId="428" fillId="5" borderId="65" xfId="1" applyFont="1" applyFill="1" applyBorder="1" applyAlignment="1">
      <alignment vertical="center"/>
    </xf>
    <xf numFmtId="197" fontId="428" fillId="5" borderId="64" xfId="33347" applyFont="1" applyFill="1" applyBorder="1" applyAlignment="1">
      <alignment horizontal="right" vertical="center"/>
    </xf>
    <xf numFmtId="183" fontId="428" fillId="5" borderId="64" xfId="1" applyFont="1" applyFill="1" applyBorder="1" applyAlignment="1">
      <alignment horizontal="right" vertical="center"/>
    </xf>
    <xf numFmtId="183" fontId="428" fillId="5" borderId="65" xfId="1" applyFont="1" applyFill="1" applyBorder="1" applyAlignment="1">
      <alignment horizontal="right" vertical="center"/>
    </xf>
    <xf numFmtId="183" fontId="86" fillId="71" borderId="0" xfId="1" applyFont="1" applyFill="1" applyBorder="1" applyAlignment="1">
      <alignment vertical="center"/>
    </xf>
    <xf numFmtId="183" fontId="77" fillId="5" borderId="54" xfId="1" applyFont="1" applyFill="1" applyBorder="1" applyAlignment="1">
      <alignment vertical="center"/>
    </xf>
    <xf numFmtId="183" fontId="77" fillId="5" borderId="0" xfId="1" applyFont="1" applyFill="1" applyBorder="1" applyAlignment="1">
      <alignment vertical="center"/>
    </xf>
    <xf numFmtId="183" fontId="77" fillId="5" borderId="297" xfId="1" applyFont="1" applyFill="1" applyBorder="1" applyAlignment="1">
      <alignment vertical="center"/>
    </xf>
    <xf numFmtId="191" fontId="78" fillId="5" borderId="0" xfId="1" applyNumberFormat="1" applyFont="1" applyFill="1" applyAlignment="1">
      <alignment vertical="center"/>
    </xf>
    <xf numFmtId="183" fontId="77" fillId="5" borderId="10" xfId="1" applyFont="1" applyFill="1" applyBorder="1" applyAlignment="1">
      <alignment horizontal="right" vertical="center"/>
    </xf>
    <xf numFmtId="197" fontId="88" fillId="5" borderId="0" xfId="33347" applyFont="1" applyFill="1" applyBorder="1" applyAlignment="1">
      <alignment horizontal="left" indent="1"/>
    </xf>
    <xf numFmtId="197" fontId="78" fillId="8" borderId="31" xfId="33347" applyFill="1" applyBorder="1" applyAlignment="1">
      <alignment vertical="center"/>
    </xf>
    <xf numFmtId="197" fontId="0" fillId="5" borderId="148" xfId="33347" applyNumberFormat="1" applyFont="1" applyFill="1" applyBorder="1" applyAlignment="1">
      <alignment vertical="center"/>
    </xf>
    <xf numFmtId="178" fontId="88" fillId="5" borderId="40" xfId="2" applyNumberFormat="1" applyFont="1" applyFill="1" applyBorder="1" applyAlignment="1">
      <alignment horizontal="right" indent="1"/>
    </xf>
    <xf numFmtId="177" fontId="77" fillId="5" borderId="148" xfId="2" applyFont="1" applyFill="1" applyBorder="1" applyAlignment="1">
      <alignment vertical="center"/>
    </xf>
    <xf numFmtId="9" fontId="0" fillId="5" borderId="0" xfId="0" applyNumberFormat="1" applyFont="1" applyFill="1" applyBorder="1" applyAlignment="1">
      <alignment horizontal="center"/>
    </xf>
    <xf numFmtId="0" fontId="0" fillId="5" borderId="299" xfId="0" applyFont="1" applyFill="1" applyBorder="1" applyAlignment="1">
      <alignment vertical="center"/>
    </xf>
    <xf numFmtId="173" fontId="0" fillId="5" borderId="225" xfId="0" applyNumberFormat="1" applyFill="1" applyBorder="1" applyAlignment="1">
      <alignment horizontal="left"/>
    </xf>
    <xf numFmtId="191" fontId="108" fillId="5" borderId="282" xfId="1" applyNumberFormat="1" applyFont="1" applyFill="1" applyBorder="1"/>
    <xf numFmtId="178" fontId="0" fillId="5" borderId="0" xfId="2" applyNumberFormat="1" applyFont="1" applyFill="1" applyBorder="1" applyAlignment="1">
      <alignment horizontal="center"/>
    </xf>
    <xf numFmtId="0" fontId="78" fillId="0" borderId="0" xfId="33347" applyNumberFormat="1"/>
    <xf numFmtId="0" fontId="77" fillId="5" borderId="10" xfId="1" applyNumberFormat="1" applyFont="1" applyFill="1" applyBorder="1" applyAlignment="1">
      <alignment horizontal="right" vertical="center"/>
    </xf>
    <xf numFmtId="0" fontId="0" fillId="5" borderId="0" xfId="1" applyNumberFormat="1" applyFont="1" applyFill="1" applyBorder="1" applyAlignment="1">
      <alignment vertical="center"/>
    </xf>
    <xf numFmtId="0" fontId="78" fillId="5" borderId="0" xfId="1" applyNumberFormat="1" applyFont="1" applyFill="1" applyAlignment="1">
      <alignment vertical="center"/>
    </xf>
    <xf numFmtId="0" fontId="0" fillId="5" borderId="148" xfId="1" applyNumberFormat="1" applyFont="1" applyFill="1" applyBorder="1" applyAlignment="1">
      <alignment vertical="center"/>
    </xf>
    <xf numFmtId="177" fontId="0" fillId="6" borderId="225" xfId="33347" applyNumberFormat="1" applyFont="1" applyFill="1" applyBorder="1" applyAlignment="1">
      <alignment vertical="center"/>
    </xf>
    <xf numFmtId="0" fontId="85" fillId="26" borderId="11" xfId="33347" applyNumberFormat="1" applyFont="1" applyFill="1" applyBorder="1" applyAlignment="1">
      <alignment vertical="center"/>
    </xf>
    <xf numFmtId="4" fontId="0" fillId="6" borderId="0" xfId="2" applyNumberFormat="1" applyFont="1" applyFill="1" applyBorder="1" applyAlignment="1">
      <alignment vertical="center"/>
    </xf>
    <xf numFmtId="0" fontId="319" fillId="5" borderId="207" xfId="1507" applyNumberFormat="1" applyFont="1" applyFill="1" applyBorder="1" applyAlignment="1">
      <alignment vertical="center"/>
    </xf>
    <xf numFmtId="0" fontId="78" fillId="5" borderId="69" xfId="1506" applyFont="1" applyFill="1" applyBorder="1"/>
    <xf numFmtId="0" fontId="78" fillId="5" borderId="0" xfId="1506" applyFont="1" applyFill="1" applyBorder="1" applyAlignment="1">
      <alignment horizontal="left"/>
    </xf>
    <xf numFmtId="176" fontId="78" fillId="5" borderId="0" xfId="1506" applyNumberFormat="1" applyFill="1" applyBorder="1" applyAlignment="1">
      <alignment vertical="center"/>
    </xf>
    <xf numFmtId="182" fontId="322" fillId="5" borderId="0" xfId="2" applyNumberFormat="1" applyFont="1" applyFill="1" applyBorder="1" applyAlignment="1">
      <alignment horizontal="right" vertical="center"/>
    </xf>
    <xf numFmtId="0" fontId="440" fillId="0" borderId="0" xfId="0" applyFont="1"/>
    <xf numFmtId="0" fontId="93" fillId="0" borderId="301" xfId="0" applyFont="1" applyBorder="1" applyAlignment="1">
      <alignment horizontal="right"/>
    </xf>
    <xf numFmtId="0" fontId="0" fillId="0" borderId="301" xfId="0" applyBorder="1"/>
    <xf numFmtId="1" fontId="88" fillId="4" borderId="0" xfId="0" applyNumberFormat="1" applyFont="1" applyFill="1"/>
    <xf numFmtId="0" fontId="0" fillId="71" borderId="0" xfId="0" applyFill="1" applyAlignment="1">
      <alignment wrapText="1"/>
    </xf>
    <xf numFmtId="0" fontId="0" fillId="0" borderId="299" xfId="0" applyBorder="1"/>
    <xf numFmtId="10" fontId="238" fillId="4" borderId="0" xfId="1645" applyNumberFormat="1" applyFont="1" applyFill="1" applyBorder="1"/>
    <xf numFmtId="0" fontId="88" fillId="4" borderId="0" xfId="0" applyFont="1" applyFill="1"/>
    <xf numFmtId="173" fontId="0" fillId="4" borderId="0" xfId="0" applyNumberFormat="1" applyFill="1"/>
    <xf numFmtId="9" fontId="10" fillId="4" borderId="0" xfId="941" applyNumberFormat="1" applyFont="1" applyFill="1" applyBorder="1"/>
    <xf numFmtId="0" fontId="10" fillId="4" borderId="0" xfId="941" applyFont="1" applyFill="1" applyBorder="1"/>
    <xf numFmtId="0" fontId="0" fillId="4" borderId="0" xfId="0" applyFill="1"/>
    <xf numFmtId="0" fontId="215" fillId="71" borderId="0" xfId="0" applyFont="1" applyFill="1" applyAlignment="1">
      <alignment wrapText="1"/>
    </xf>
    <xf numFmtId="1" fontId="0" fillId="4" borderId="0" xfId="0" applyNumberFormat="1" applyFill="1"/>
    <xf numFmtId="10" fontId="10" fillId="4" borderId="0" xfId="941" applyNumberFormat="1" applyFont="1" applyFill="1" applyBorder="1"/>
    <xf numFmtId="9" fontId="0" fillId="4" borderId="0" xfId="0" applyNumberFormat="1" applyFill="1"/>
    <xf numFmtId="0" fontId="0" fillId="0" borderId="218" xfId="0" applyBorder="1"/>
    <xf numFmtId="0" fontId="0" fillId="0" borderId="226" xfId="0" applyBorder="1"/>
    <xf numFmtId="10" fontId="0" fillId="0" borderId="0" xfId="0" applyNumberFormat="1" applyBorder="1"/>
    <xf numFmtId="0" fontId="0" fillId="0" borderId="58" xfId="0" applyBorder="1"/>
    <xf numFmtId="0" fontId="0" fillId="0" borderId="304" xfId="0" applyBorder="1"/>
    <xf numFmtId="0" fontId="88" fillId="0" borderId="298" xfId="0" applyFont="1" applyBorder="1"/>
    <xf numFmtId="0" fontId="215" fillId="21" borderId="0" xfId="0" applyFont="1" applyFill="1" applyAlignment="1">
      <alignment wrapText="1"/>
    </xf>
    <xf numFmtId="1" fontId="238" fillId="4" borderId="0" xfId="1645" applyNumberFormat="1" applyFont="1" applyFill="1" applyBorder="1"/>
    <xf numFmtId="9" fontId="238" fillId="4" borderId="0" xfId="1645" applyFont="1" applyFill="1" applyBorder="1"/>
    <xf numFmtId="0" fontId="0" fillId="4" borderId="0" xfId="941" applyFont="1" applyFill="1"/>
    <xf numFmtId="2" fontId="0" fillId="4" borderId="0" xfId="0" applyNumberFormat="1" applyFill="1"/>
    <xf numFmtId="0" fontId="83" fillId="71" borderId="0" xfId="0" applyFont="1" applyFill="1" applyAlignment="1">
      <alignment wrapText="1"/>
    </xf>
    <xf numFmtId="9" fontId="10" fillId="4" borderId="0" xfId="950" applyFont="1" applyFill="1" applyBorder="1"/>
    <xf numFmtId="0" fontId="99" fillId="4" borderId="0" xfId="941" applyFill="1"/>
    <xf numFmtId="2" fontId="238" fillId="4" borderId="0" xfId="1645" applyNumberFormat="1" applyFont="1" applyFill="1" applyBorder="1"/>
    <xf numFmtId="0" fontId="135" fillId="4" borderId="0" xfId="0" applyFont="1" applyFill="1"/>
    <xf numFmtId="0" fontId="16" fillId="4" borderId="0" xfId="941" applyFont="1" applyFill="1" applyBorder="1"/>
    <xf numFmtId="10" fontId="0" fillId="4" borderId="0" xfId="0" applyNumberFormat="1" applyFill="1"/>
    <xf numFmtId="2" fontId="99" fillId="4" borderId="0" xfId="950" applyNumberFormat="1" applyFont="1" applyFill="1"/>
    <xf numFmtId="3" fontId="99" fillId="4" borderId="0" xfId="950" applyNumberFormat="1" applyFont="1" applyFill="1"/>
    <xf numFmtId="0" fontId="99" fillId="4" borderId="0" xfId="941" applyFont="1" applyFill="1" applyBorder="1"/>
    <xf numFmtId="176" fontId="0" fillId="16" borderId="0" xfId="0" applyNumberFormat="1" applyFill="1" applyBorder="1"/>
    <xf numFmtId="176" fontId="88" fillId="16" borderId="0" xfId="0" applyNumberFormat="1" applyFont="1" applyFill="1" applyBorder="1"/>
    <xf numFmtId="9" fontId="88" fillId="0" borderId="0" xfId="0" applyNumberFormat="1" applyFont="1" applyBorder="1"/>
    <xf numFmtId="0" fontId="99" fillId="0" borderId="157" xfId="941" applyBorder="1"/>
    <xf numFmtId="0" fontId="99" fillId="0" borderId="157" xfId="941" applyFill="1" applyBorder="1"/>
    <xf numFmtId="0" fontId="440" fillId="0" borderId="304" xfId="0" applyFont="1" applyBorder="1"/>
    <xf numFmtId="0" fontId="268" fillId="0" borderId="0" xfId="0" applyFont="1"/>
    <xf numFmtId="0" fontId="83" fillId="0" borderId="0" xfId="941" applyFont="1" applyBorder="1" applyAlignment="1">
      <alignment horizontal="right"/>
    </xf>
    <xf numFmtId="0" fontId="83" fillId="0" borderId="0" xfId="941" applyFont="1" applyFill="1" applyBorder="1" applyAlignment="1">
      <alignment horizontal="right"/>
    </xf>
    <xf numFmtId="0" fontId="0" fillId="16" borderId="0" xfId="0" applyFill="1"/>
    <xf numFmtId="9" fontId="0" fillId="16" borderId="0" xfId="0" applyNumberFormat="1" applyFill="1"/>
    <xf numFmtId="176" fontId="0" fillId="16" borderId="0" xfId="0" applyNumberFormat="1" applyFill="1"/>
    <xf numFmtId="2" fontId="0" fillId="16" borderId="0" xfId="0" applyNumberFormat="1" applyFill="1"/>
    <xf numFmtId="0" fontId="99" fillId="16" borderId="0" xfId="941" applyFill="1"/>
    <xf numFmtId="173" fontId="0" fillId="16" borderId="0" xfId="0" applyNumberFormat="1" applyFill="1"/>
    <xf numFmtId="0" fontId="104" fillId="16" borderId="0" xfId="941" applyFont="1" applyFill="1"/>
    <xf numFmtId="0" fontId="88" fillId="16" borderId="0" xfId="0" applyFont="1" applyFill="1"/>
    <xf numFmtId="2" fontId="88" fillId="16" borderId="0" xfId="0" applyNumberFormat="1" applyFont="1" applyFill="1"/>
    <xf numFmtId="0" fontId="135" fillId="135" borderId="0" xfId="0" applyFont="1" applyFill="1"/>
    <xf numFmtId="0" fontId="0" fillId="135" borderId="0" xfId="0" applyFill="1"/>
    <xf numFmtId="0" fontId="88" fillId="135" borderId="0" xfId="0" applyFont="1" applyFill="1"/>
    <xf numFmtId="10" fontId="0" fillId="16" borderId="0" xfId="0" applyNumberFormat="1" applyFill="1"/>
    <xf numFmtId="180" fontId="0" fillId="5" borderId="58" xfId="0" applyNumberFormat="1" applyFill="1" applyBorder="1"/>
    <xf numFmtId="180" fontId="88" fillId="5" borderId="64" xfId="2" applyNumberFormat="1" applyFont="1" applyFill="1" applyBorder="1" applyAlignment="1">
      <alignment vertical="center"/>
    </xf>
    <xf numFmtId="0" fontId="78" fillId="5" borderId="0" xfId="1" applyNumberFormat="1" applyFont="1" applyFill="1" applyBorder="1" applyAlignment="1">
      <alignment horizontal="right" vertical="center"/>
    </xf>
    <xf numFmtId="0" fontId="85" fillId="5" borderId="339" xfId="0" applyNumberFormat="1" applyFont="1" applyFill="1" applyBorder="1" applyAlignment="1">
      <alignment horizontal="right" vertical="center"/>
    </xf>
    <xf numFmtId="0" fontId="85" fillId="5" borderId="64" xfId="0" applyNumberFormat="1" applyFont="1" applyFill="1" applyBorder="1" applyAlignment="1">
      <alignment horizontal="right" vertical="center"/>
    </xf>
    <xf numFmtId="0" fontId="88" fillId="5" borderId="298" xfId="0" applyFont="1" applyFill="1" applyBorder="1"/>
    <xf numFmtId="0" fontId="88" fillId="5" borderId="157" xfId="0" applyFont="1" applyFill="1" applyBorder="1"/>
    <xf numFmtId="0" fontId="85" fillId="5" borderId="155" xfId="0" applyNumberFormat="1" applyFont="1" applyFill="1" applyBorder="1" applyAlignment="1">
      <alignment horizontal="right" vertical="center"/>
    </xf>
    <xf numFmtId="0" fontId="77" fillId="5" borderId="155" xfId="0" applyNumberFormat="1" applyFont="1" applyFill="1" applyBorder="1" applyAlignment="1">
      <alignment horizontal="right" vertical="center"/>
    </xf>
    <xf numFmtId="0" fontId="78" fillId="5" borderId="155" xfId="1" applyNumberFormat="1" applyFont="1" applyFill="1" applyBorder="1" applyAlignment="1">
      <alignment horizontal="right" vertical="center"/>
    </xf>
    <xf numFmtId="0" fontId="0" fillId="5" borderId="155" xfId="1" applyNumberFormat="1" applyFont="1" applyFill="1" applyBorder="1" applyAlignment="1">
      <alignment horizontal="right" vertical="center"/>
    </xf>
    <xf numFmtId="0" fontId="88" fillId="5" borderId="226" xfId="0" applyFont="1" applyFill="1" applyBorder="1"/>
    <xf numFmtId="180" fontId="0" fillId="5" borderId="259" xfId="2" applyNumberFormat="1" applyFont="1" applyFill="1" applyBorder="1" applyAlignment="1">
      <alignment vertical="center"/>
    </xf>
    <xf numFmtId="177" fontId="0" fillId="5" borderId="224" xfId="2" applyFont="1" applyFill="1" applyBorder="1" applyAlignment="1">
      <alignment vertical="center"/>
    </xf>
    <xf numFmtId="0" fontId="331" fillId="5" borderId="157" xfId="0" applyFont="1" applyFill="1" applyBorder="1"/>
    <xf numFmtId="0" fontId="85" fillId="5" borderId="340" xfId="0" applyNumberFormat="1" applyFont="1" applyFill="1" applyBorder="1" applyAlignment="1">
      <alignment horizontal="right" vertical="center"/>
    </xf>
    <xf numFmtId="0" fontId="85" fillId="5" borderId="317" xfId="0" applyNumberFormat="1" applyFont="1" applyFill="1" applyBorder="1" applyAlignment="1">
      <alignment horizontal="right" vertical="center"/>
    </xf>
    <xf numFmtId="0" fontId="85" fillId="5" borderId="319" xfId="0" applyNumberFormat="1" applyFont="1" applyFill="1" applyBorder="1" applyAlignment="1">
      <alignment horizontal="right" vertical="center"/>
    </xf>
    <xf numFmtId="0" fontId="85" fillId="5" borderId="341" xfId="0" applyNumberFormat="1" applyFont="1" applyFill="1" applyBorder="1" applyAlignment="1">
      <alignment horizontal="right" vertical="center"/>
    </xf>
    <xf numFmtId="177" fontId="0" fillId="5" borderId="155" xfId="2" applyFont="1" applyFill="1" applyBorder="1" applyAlignment="1">
      <alignment vertical="center"/>
    </xf>
    <xf numFmtId="0" fontId="0" fillId="5" borderId="155" xfId="0" applyFont="1" applyFill="1" applyBorder="1"/>
    <xf numFmtId="2" fontId="0" fillId="5" borderId="155" xfId="0" applyNumberFormat="1" applyFont="1" applyFill="1" applyBorder="1"/>
    <xf numFmtId="180" fontId="88" fillId="5" borderId="342" xfId="2" applyNumberFormat="1" applyFont="1" applyFill="1" applyBorder="1" applyAlignment="1">
      <alignment vertical="center"/>
    </xf>
    <xf numFmtId="180" fontId="0" fillId="5" borderId="155" xfId="2" applyNumberFormat="1" applyFont="1" applyFill="1" applyBorder="1" applyAlignment="1">
      <alignment vertical="center"/>
    </xf>
    <xf numFmtId="0" fontId="65" fillId="24" borderId="259" xfId="1274" applyFont="1" applyBorder="1" applyAlignment="1">
      <alignment vertical="center"/>
    </xf>
    <xf numFmtId="9" fontId="65" fillId="24" borderId="259" xfId="1274" applyNumberFormat="1" applyFont="1" applyBorder="1" applyAlignment="1">
      <alignment vertical="center"/>
    </xf>
    <xf numFmtId="180" fontId="0" fillId="5" borderId="17" xfId="2" applyNumberFormat="1" applyFont="1" applyFill="1" applyBorder="1" applyAlignment="1">
      <alignment vertical="center"/>
    </xf>
    <xf numFmtId="0" fontId="8" fillId="0" borderId="0" xfId="1446" applyFont="1"/>
    <xf numFmtId="0" fontId="53" fillId="0" borderId="157" xfId="1446" applyFill="1" applyBorder="1"/>
    <xf numFmtId="1" fontId="53" fillId="0" borderId="157" xfId="1446" applyNumberFormat="1" applyFill="1" applyBorder="1"/>
    <xf numFmtId="0" fontId="215" fillId="0" borderId="157" xfId="1446" applyFont="1" applyFill="1" applyBorder="1"/>
    <xf numFmtId="173" fontId="53" fillId="0" borderId="157" xfId="1446" applyNumberFormat="1" applyFill="1" applyBorder="1"/>
    <xf numFmtId="2" fontId="53" fillId="0" borderId="157" xfId="1446" applyNumberFormat="1" applyFill="1" applyBorder="1"/>
    <xf numFmtId="2" fontId="53" fillId="0" borderId="0" xfId="1446" applyNumberFormat="1" applyFill="1" applyBorder="1"/>
    <xf numFmtId="2" fontId="53" fillId="0" borderId="157" xfId="1446" applyNumberFormat="1" applyBorder="1"/>
    <xf numFmtId="2" fontId="53" fillId="0" borderId="226" xfId="1446" applyNumberFormat="1" applyBorder="1"/>
    <xf numFmtId="1" fontId="53" fillId="0" borderId="0" xfId="1446" applyNumberFormat="1" applyFill="1" applyBorder="1"/>
    <xf numFmtId="0" fontId="215" fillId="0" borderId="0" xfId="1446" applyFont="1" applyFill="1" applyBorder="1"/>
    <xf numFmtId="173" fontId="53" fillId="0" borderId="0" xfId="1446" applyNumberFormat="1" applyFill="1" applyBorder="1"/>
    <xf numFmtId="2" fontId="53" fillId="0" borderId="157" xfId="1446" applyNumberFormat="1" applyBorder="1" applyAlignment="1">
      <alignment horizontal="center"/>
    </xf>
    <xf numFmtId="0" fontId="53" fillId="0" borderId="304" xfId="1446" applyFill="1" applyBorder="1"/>
    <xf numFmtId="0" fontId="53" fillId="0" borderId="299" xfId="1446" applyFill="1" applyBorder="1"/>
    <xf numFmtId="0" fontId="53" fillId="0" borderId="0" xfId="1446" applyFont="1" applyFill="1" applyBorder="1"/>
    <xf numFmtId="0" fontId="53" fillId="0" borderId="155" xfId="1446" applyFill="1" applyBorder="1"/>
    <xf numFmtId="0" fontId="99" fillId="0" borderId="157" xfId="1446" applyFont="1" applyFill="1" applyBorder="1" applyAlignment="1">
      <alignment horizontal="left"/>
    </xf>
    <xf numFmtId="0" fontId="53" fillId="93" borderId="0" xfId="1446" applyFill="1" applyBorder="1"/>
    <xf numFmtId="0" fontId="33" fillId="0" borderId="0" xfId="1446" applyFont="1" applyFill="1" applyBorder="1"/>
    <xf numFmtId="0" fontId="99" fillId="0" borderId="226" xfId="1446" applyFont="1" applyFill="1" applyBorder="1" applyAlignment="1">
      <alignment horizontal="left"/>
    </xf>
    <xf numFmtId="0" fontId="53" fillId="0" borderId="259" xfId="1446" applyFont="1" applyFill="1" applyBorder="1"/>
    <xf numFmtId="0" fontId="53" fillId="93" borderId="259" xfId="1446" applyFill="1" applyBorder="1"/>
    <xf numFmtId="0" fontId="53" fillId="0" borderId="259" xfId="1446" applyFill="1" applyBorder="1"/>
    <xf numFmtId="0" fontId="53" fillId="0" borderId="224" xfId="1446" applyFill="1" applyBorder="1"/>
    <xf numFmtId="0" fontId="168" fillId="0" borderId="0" xfId="1446" applyFont="1" applyFill="1" applyBorder="1"/>
    <xf numFmtId="0" fontId="103" fillId="0" borderId="298" xfId="1446" applyFont="1" applyFill="1" applyBorder="1" applyAlignment="1">
      <alignment horizontal="left"/>
    </xf>
    <xf numFmtId="2" fontId="215" fillId="0" borderId="157" xfId="1446" applyNumberFormat="1" applyFont="1" applyBorder="1"/>
    <xf numFmtId="2" fontId="215" fillId="0" borderId="0" xfId="1446" applyNumberFormat="1" applyFont="1" applyBorder="1"/>
    <xf numFmtId="0" fontId="53" fillId="0" borderId="157" xfId="1446" applyFill="1" applyBorder="1" applyAlignment="1">
      <alignment horizontal="center"/>
    </xf>
    <xf numFmtId="0" fontId="53" fillId="0" borderId="298" xfId="1446" applyBorder="1"/>
    <xf numFmtId="0" fontId="53" fillId="0" borderId="304" xfId="1446" applyBorder="1"/>
    <xf numFmtId="0" fontId="53" fillId="0" borderId="299" xfId="1446" applyBorder="1"/>
    <xf numFmtId="0" fontId="200" fillId="0" borderId="115" xfId="927" applyBorder="1" applyAlignment="1">
      <alignment horizontal="left"/>
    </xf>
    <xf numFmtId="0" fontId="215" fillId="0" borderId="157" xfId="1446" applyFont="1" applyBorder="1"/>
    <xf numFmtId="0" fontId="215" fillId="0" borderId="0" xfId="1446" applyFont="1" applyBorder="1"/>
    <xf numFmtId="0" fontId="215" fillId="0" borderId="155" xfId="1446" applyFont="1" applyBorder="1"/>
    <xf numFmtId="0" fontId="53" fillId="0" borderId="155" xfId="1446" applyBorder="1"/>
    <xf numFmtId="2" fontId="53" fillId="0" borderId="0" xfId="1446" applyNumberFormat="1" applyBorder="1" applyAlignment="1">
      <alignment horizontal="center"/>
    </xf>
    <xf numFmtId="2" fontId="53" fillId="0" borderId="155" xfId="1446" applyNumberFormat="1" applyBorder="1" applyAlignment="1">
      <alignment horizontal="center"/>
    </xf>
    <xf numFmtId="0" fontId="53" fillId="0" borderId="155" xfId="1446" applyFont="1" applyFill="1" applyBorder="1" applyAlignment="1">
      <alignment horizontal="center"/>
    </xf>
    <xf numFmtId="0" fontId="53" fillId="0" borderId="226" xfId="1446" applyFill="1" applyBorder="1" applyAlignment="1">
      <alignment horizontal="center"/>
    </xf>
    <xf numFmtId="0" fontId="53" fillId="0" borderId="259" xfId="1446" applyFill="1" applyBorder="1" applyAlignment="1">
      <alignment horizontal="center"/>
    </xf>
    <xf numFmtId="0" fontId="53" fillId="0" borderId="224" xfId="1446" applyFill="1" applyBorder="1" applyAlignment="1">
      <alignment horizontal="center"/>
    </xf>
    <xf numFmtId="0" fontId="99" fillId="0" borderId="0" xfId="1446" applyFont="1" applyFill="1" applyBorder="1" applyAlignment="1">
      <alignment horizontal="left"/>
    </xf>
    <xf numFmtId="0" fontId="53" fillId="0" borderId="226" xfId="1446" applyFill="1" applyBorder="1"/>
    <xf numFmtId="0" fontId="53" fillId="0" borderId="298" xfId="1446" applyFill="1" applyBorder="1"/>
    <xf numFmtId="0" fontId="8" fillId="0" borderId="0" xfId="1446" applyFont="1" applyFill="1" applyBorder="1"/>
    <xf numFmtId="193" fontId="53" fillId="0" borderId="0" xfId="1446" applyNumberFormat="1" applyFill="1" applyBorder="1"/>
    <xf numFmtId="0" fontId="215" fillId="0" borderId="155" xfId="1446" applyFont="1" applyFill="1" applyBorder="1"/>
    <xf numFmtId="1" fontId="53" fillId="0" borderId="155" xfId="1446" applyNumberFormat="1" applyFill="1" applyBorder="1"/>
    <xf numFmtId="2" fontId="53" fillId="0" borderId="155" xfId="1446" applyNumberFormat="1" applyFill="1" applyBorder="1"/>
    <xf numFmtId="2" fontId="53" fillId="0" borderId="183" xfId="1446" applyNumberFormat="1" applyFill="1" applyBorder="1"/>
    <xf numFmtId="0" fontId="104" fillId="0" borderId="157" xfId="1446" applyFont="1" applyFill="1" applyBorder="1" applyAlignment="1">
      <alignment horizontal="left"/>
    </xf>
    <xf numFmtId="2" fontId="53" fillId="0" borderId="155" xfId="1446" applyNumberFormat="1" applyBorder="1"/>
    <xf numFmtId="2" fontId="53" fillId="0" borderId="183" xfId="1446" applyNumberFormat="1" applyBorder="1"/>
    <xf numFmtId="2" fontId="215" fillId="0" borderId="183" xfId="1446" applyNumberFormat="1" applyFont="1" applyBorder="1"/>
    <xf numFmtId="0" fontId="53" fillId="0" borderId="259" xfId="1446" applyBorder="1"/>
    <xf numFmtId="0" fontId="53" fillId="0" borderId="224" xfId="1446" applyBorder="1"/>
    <xf numFmtId="0" fontId="441" fillId="0" borderId="0" xfId="927" applyFont="1" applyBorder="1" applyAlignment="1">
      <alignment horizontal="left"/>
    </xf>
    <xf numFmtId="0" fontId="200" fillId="0" borderId="0" xfId="927" applyBorder="1" applyAlignment="1">
      <alignment horizontal="left"/>
    </xf>
    <xf numFmtId="0" fontId="200" fillId="0" borderId="0" xfId="927" applyBorder="1"/>
    <xf numFmtId="173" fontId="53" fillId="0" borderId="155" xfId="1446" applyNumberFormat="1" applyFill="1" applyBorder="1"/>
    <xf numFmtId="0" fontId="53" fillId="20" borderId="0" xfId="1446" applyFill="1" applyBorder="1"/>
    <xf numFmtId="0" fontId="53" fillId="20" borderId="157" xfId="1446" applyFill="1" applyBorder="1" applyAlignment="1">
      <alignment horizontal="center"/>
    </xf>
    <xf numFmtId="0" fontId="53" fillId="20" borderId="0" xfId="1446" applyFill="1" applyBorder="1" applyAlignment="1">
      <alignment horizontal="center"/>
    </xf>
    <xf numFmtId="0" fontId="134" fillId="5" borderId="159" xfId="1507" applyNumberFormat="1" applyFont="1" applyFill="1" applyBorder="1" applyAlignment="1">
      <alignment vertical="center"/>
    </xf>
    <xf numFmtId="173" fontId="106" fillId="5" borderId="0" xfId="1" applyNumberFormat="1" applyFont="1" applyFill="1" applyBorder="1" applyAlignment="1">
      <alignment horizontal="center" vertical="center"/>
    </xf>
    <xf numFmtId="0" fontId="6" fillId="0" borderId="0" xfId="969" applyFont="1" applyBorder="1"/>
    <xf numFmtId="0" fontId="6" fillId="0" borderId="0" xfId="969" applyFont="1"/>
    <xf numFmtId="0" fontId="83" fillId="0" borderId="0" xfId="969" applyFont="1" applyBorder="1"/>
    <xf numFmtId="0" fontId="62" fillId="0" borderId="298" xfId="969" applyBorder="1"/>
    <xf numFmtId="0" fontId="62" fillId="0" borderId="304" xfId="969" applyBorder="1"/>
    <xf numFmtId="176" fontId="62" fillId="0" borderId="299" xfId="970" applyNumberFormat="1" applyFont="1" applyBorder="1"/>
    <xf numFmtId="176" fontId="62" fillId="0" borderId="155" xfId="970" applyNumberFormat="1" applyFont="1" applyBorder="1"/>
    <xf numFmtId="0" fontId="62" fillId="0" borderId="155" xfId="969" applyBorder="1"/>
    <xf numFmtId="0" fontId="17" fillId="0" borderId="157" xfId="969" applyFont="1" applyBorder="1"/>
    <xf numFmtId="0" fontId="62" fillId="0" borderId="226" xfId="969" applyBorder="1"/>
    <xf numFmtId="0" fontId="62" fillId="0" borderId="225" xfId="969" applyBorder="1"/>
    <xf numFmtId="0" fontId="62" fillId="0" borderId="224" xfId="969" applyBorder="1"/>
    <xf numFmtId="0" fontId="62" fillId="0" borderId="299" xfId="969" applyBorder="1"/>
    <xf numFmtId="2" fontId="62" fillId="0" borderId="304" xfId="969" applyNumberFormat="1" applyBorder="1"/>
    <xf numFmtId="0" fontId="99" fillId="0" borderId="298" xfId="969" applyFont="1" applyFill="1" applyBorder="1" applyAlignment="1">
      <alignment horizontal="left"/>
    </xf>
    <xf numFmtId="0" fontId="199" fillId="0" borderId="343" xfId="926" applyBorder="1"/>
    <xf numFmtId="0" fontId="62" fillId="0" borderId="0" xfId="969" quotePrefix="1" applyBorder="1"/>
    <xf numFmtId="0" fontId="214" fillId="0" borderId="0" xfId="969" applyFont="1" applyBorder="1"/>
    <xf numFmtId="9" fontId="62" fillId="0" borderId="0" xfId="970" applyFont="1" applyBorder="1"/>
    <xf numFmtId="0" fontId="214" fillId="0" borderId="225" xfId="969" applyFont="1" applyBorder="1"/>
    <xf numFmtId="0" fontId="99" fillId="0" borderId="157" xfId="969" applyFont="1" applyFill="1" applyBorder="1" applyAlignment="1">
      <alignment horizontal="left"/>
    </xf>
    <xf numFmtId="0" fontId="199" fillId="0" borderId="114" xfId="926" applyBorder="1"/>
    <xf numFmtId="0" fontId="99" fillId="0" borderId="226" xfId="969" applyFont="1" applyFill="1" applyBorder="1" applyAlignment="1">
      <alignment horizontal="left"/>
    </xf>
    <xf numFmtId="170" fontId="62" fillId="0" borderId="225" xfId="969" applyNumberFormat="1" applyBorder="1"/>
    <xf numFmtId="0" fontId="62" fillId="0" borderId="304" xfId="969" applyFill="1" applyBorder="1"/>
    <xf numFmtId="2" fontId="62" fillId="0" borderId="299" xfId="969" applyNumberFormat="1" applyBorder="1"/>
    <xf numFmtId="2" fontId="62" fillId="0" borderId="155" xfId="969" applyNumberFormat="1" applyBorder="1"/>
    <xf numFmtId="0" fontId="104" fillId="0" borderId="157" xfId="6" applyFont="1" applyFill="1" applyBorder="1" applyAlignment="1">
      <alignment horizontal="center"/>
    </xf>
    <xf numFmtId="0" fontId="104" fillId="0" borderId="0" xfId="6" applyFont="1" applyFill="1" applyBorder="1" applyAlignment="1">
      <alignment horizontal="center"/>
    </xf>
    <xf numFmtId="0" fontId="104" fillId="0" borderId="0" xfId="6" applyFont="1" applyFill="1" applyBorder="1" applyAlignment="1"/>
    <xf numFmtId="0" fontId="99" fillId="0" borderId="155" xfId="6" applyFont="1" applyFill="1" applyBorder="1"/>
    <xf numFmtId="0" fontId="99" fillId="0" borderId="157" xfId="6" applyFont="1" applyBorder="1" applyAlignment="1">
      <alignment horizontal="center"/>
    </xf>
    <xf numFmtId="0" fontId="99" fillId="0" borderId="0" xfId="6" applyFont="1" applyFill="1" applyBorder="1" applyAlignment="1">
      <alignment horizontal="center"/>
    </xf>
    <xf numFmtId="0" fontId="99" fillId="0" borderId="155" xfId="6" applyFont="1" applyFill="1" applyBorder="1" applyAlignment="1">
      <alignment horizontal="center"/>
    </xf>
    <xf numFmtId="0" fontId="99" fillId="0" borderId="0" xfId="6" applyFont="1" applyBorder="1" applyAlignment="1">
      <alignment horizontal="center"/>
    </xf>
    <xf numFmtId="0" fontId="104" fillId="0" borderId="0" xfId="6" applyFont="1" applyFill="1" applyBorder="1" applyAlignment="1">
      <alignment horizontal="left"/>
    </xf>
    <xf numFmtId="0" fontId="99" fillId="0" borderId="155" xfId="6" applyFont="1" applyBorder="1" applyAlignment="1">
      <alignment horizontal="center"/>
    </xf>
    <xf numFmtId="0" fontId="104" fillId="0" borderId="157" xfId="6" applyFont="1" applyBorder="1"/>
    <xf numFmtId="0" fontId="99" fillId="0" borderId="155" xfId="6" applyFont="1" applyBorder="1"/>
    <xf numFmtId="0" fontId="104" fillId="0" borderId="157" xfId="6" applyFont="1" applyFill="1" applyBorder="1" applyAlignment="1">
      <alignment horizontal="left"/>
    </xf>
    <xf numFmtId="0" fontId="99" fillId="0" borderId="0" xfId="6" applyFill="1" applyBorder="1" applyAlignment="1">
      <alignment horizontal="center"/>
    </xf>
    <xf numFmtId="0" fontId="99" fillId="0" borderId="155" xfId="6" applyFont="1" applyFill="1" applyBorder="1" applyAlignment="1" applyProtection="1">
      <alignment horizontal="center"/>
      <protection locked="0"/>
    </xf>
    <xf numFmtId="0" fontId="104" fillId="0" borderId="157" xfId="6" applyFont="1" applyFill="1" applyBorder="1"/>
    <xf numFmtId="2" fontId="99" fillId="0" borderId="0" xfId="6" applyNumberFormat="1" applyFont="1" applyFill="1" applyBorder="1" applyAlignment="1">
      <alignment horizontal="center"/>
    </xf>
    <xf numFmtId="4" fontId="192" fillId="0" borderId="0" xfId="911" applyNumberFormat="1" applyFont="1" applyBorder="1" applyAlignment="1">
      <alignment horizontal="center"/>
    </xf>
    <xf numFmtId="176" fontId="99" fillId="0" borderId="155" xfId="950" applyNumberFormat="1" applyFont="1" applyBorder="1"/>
    <xf numFmtId="4" fontId="196" fillId="0" borderId="0" xfId="923" applyNumberFormat="1" applyFont="1" applyBorder="1" applyAlignment="1">
      <alignment horizontal="center"/>
    </xf>
    <xf numFmtId="0" fontId="104" fillId="0" borderId="226" xfId="6" applyFont="1" applyFill="1" applyBorder="1"/>
    <xf numFmtId="2" fontId="99" fillId="0" borderId="225" xfId="6" applyNumberFormat="1" applyFont="1" applyFill="1" applyBorder="1" applyAlignment="1">
      <alignment horizontal="center"/>
    </xf>
    <xf numFmtId="4" fontId="99" fillId="0" borderId="225" xfId="6" applyNumberFormat="1" applyFont="1" applyBorder="1"/>
    <xf numFmtId="4" fontId="196" fillId="0" borderId="225" xfId="923" applyNumberFormat="1" applyFont="1" applyBorder="1" applyAlignment="1">
      <alignment horizontal="center"/>
    </xf>
    <xf numFmtId="0" fontId="99" fillId="0" borderId="225" xfId="6" applyFont="1" applyBorder="1"/>
    <xf numFmtId="0" fontId="99" fillId="0" borderId="224" xfId="6" applyFont="1" applyBorder="1"/>
    <xf numFmtId="0" fontId="199" fillId="0" borderId="344" xfId="926" applyBorder="1"/>
    <xf numFmtId="9" fontId="62" fillId="0" borderId="225" xfId="970" applyFont="1" applyBorder="1"/>
    <xf numFmtId="0" fontId="103" fillId="0" borderId="0" xfId="1450" applyFont="1" applyFill="1" applyAlignment="1">
      <alignment horizontal="left"/>
    </xf>
    <xf numFmtId="0" fontId="99" fillId="0" borderId="304" xfId="1450" applyFont="1" applyBorder="1" applyAlignment="1">
      <alignment horizontal="center"/>
    </xf>
    <xf numFmtId="0" fontId="262" fillId="0" borderId="304" xfId="1450" applyBorder="1"/>
    <xf numFmtId="0" fontId="104" fillId="0" borderId="304" xfId="1450" applyFont="1" applyFill="1" applyBorder="1" applyAlignment="1">
      <alignment horizontal="left"/>
    </xf>
    <xf numFmtId="0" fontId="262" fillId="0" borderId="304" xfId="1450" applyBorder="1" applyAlignment="1">
      <alignment horizontal="center"/>
    </xf>
    <xf numFmtId="0" fontId="99" fillId="0" borderId="299" xfId="1450" applyFont="1" applyFill="1" applyBorder="1"/>
    <xf numFmtId="0" fontId="99" fillId="0" borderId="0" xfId="1450" applyFont="1" applyBorder="1" applyAlignment="1">
      <alignment horizontal="center"/>
    </xf>
    <xf numFmtId="0" fontId="104" fillId="0" borderId="157" xfId="1450" applyFont="1" applyFill="1" applyBorder="1" applyAlignment="1">
      <alignment horizontal="left"/>
    </xf>
    <xf numFmtId="0" fontId="99" fillId="0" borderId="0" xfId="1450" applyFont="1" applyFill="1" applyBorder="1" applyAlignment="1">
      <alignment horizontal="center"/>
    </xf>
    <xf numFmtId="0" fontId="104" fillId="0" borderId="157" xfId="1450" applyFont="1" applyFill="1" applyBorder="1"/>
    <xf numFmtId="0" fontId="262" fillId="0" borderId="0" xfId="1450" applyBorder="1"/>
    <xf numFmtId="2" fontId="99" fillId="0" borderId="0" xfId="1450" applyNumberFormat="1" applyFont="1" applyFill="1" applyBorder="1" applyAlignment="1">
      <alignment horizontal="center"/>
    </xf>
    <xf numFmtId="4" fontId="196" fillId="0" borderId="0" xfId="923" applyBorder="1">
      <alignment horizontal="center"/>
    </xf>
    <xf numFmtId="2" fontId="130" fillId="0" borderId="155" xfId="1450" applyNumberFormat="1" applyFont="1" applyFill="1" applyBorder="1" applyAlignment="1">
      <alignment horizontal="center"/>
    </xf>
    <xf numFmtId="0" fontId="104" fillId="0" borderId="226" xfId="1450" applyFont="1" applyBorder="1"/>
    <xf numFmtId="0" fontId="99" fillId="0" borderId="225" xfId="1450" applyFont="1" applyBorder="1" applyAlignment="1">
      <alignment horizontal="center"/>
    </xf>
    <xf numFmtId="167" fontId="192" fillId="0" borderId="225" xfId="958" applyFont="1" applyBorder="1"/>
    <xf numFmtId="0" fontId="99" fillId="0" borderId="225" xfId="1450" applyFont="1" applyFill="1" applyBorder="1" applyAlignment="1" applyProtection="1">
      <alignment horizontal="center"/>
      <protection locked="0"/>
    </xf>
    <xf numFmtId="0" fontId="99" fillId="0" borderId="224" xfId="1450" applyFont="1" applyBorder="1"/>
    <xf numFmtId="0" fontId="104" fillId="0" borderId="0" xfId="1450" applyFont="1" applyBorder="1"/>
    <xf numFmtId="0" fontId="104" fillId="0" borderId="225" xfId="1450" applyFont="1" applyFill="1" applyBorder="1"/>
    <xf numFmtId="0" fontId="104" fillId="0" borderId="225" xfId="1450" applyFont="1" applyBorder="1"/>
    <xf numFmtId="0" fontId="104" fillId="0" borderId="225" xfId="1450" applyFont="1" applyFill="1" applyBorder="1" applyAlignment="1">
      <alignment horizontal="center"/>
    </xf>
    <xf numFmtId="0" fontId="103" fillId="0" borderId="298" xfId="1450" applyFont="1" applyFill="1" applyBorder="1" applyAlignment="1">
      <alignment horizontal="left"/>
    </xf>
    <xf numFmtId="0" fontId="99" fillId="0" borderId="304" xfId="1450" applyFont="1" applyBorder="1"/>
    <xf numFmtId="0" fontId="99" fillId="0" borderId="304" xfId="1450" applyFont="1" applyFill="1" applyBorder="1" applyAlignment="1" applyProtection="1">
      <alignment horizontal="center"/>
      <protection locked="0"/>
    </xf>
    <xf numFmtId="0" fontId="99" fillId="0" borderId="299" xfId="1450" applyFont="1" applyBorder="1"/>
    <xf numFmtId="0" fontId="103" fillId="0" borderId="157" xfId="1450" applyFont="1" applyFill="1" applyBorder="1" applyAlignment="1">
      <alignment horizontal="left"/>
    </xf>
    <xf numFmtId="0" fontId="104" fillId="0" borderId="226" xfId="1450" applyFont="1" applyFill="1" applyBorder="1"/>
    <xf numFmtId="0" fontId="99" fillId="0" borderId="157" xfId="1450" applyFont="1" applyFill="1" applyBorder="1"/>
    <xf numFmtId="9" fontId="203" fillId="0" borderId="0" xfId="933" applyNumberFormat="1" applyBorder="1" applyAlignment="1">
      <alignment horizontal="center"/>
    </xf>
    <xf numFmtId="9" fontId="203" fillId="0" borderId="0" xfId="933" applyNumberFormat="1" applyFill="1" applyBorder="1" applyAlignment="1">
      <alignment horizontal="center"/>
    </xf>
    <xf numFmtId="9" fontId="192" fillId="0" borderId="0" xfId="911" applyNumberFormat="1" applyFill="1" applyBorder="1" applyAlignment="1">
      <alignment horizontal="center"/>
    </xf>
    <xf numFmtId="0" fontId="99" fillId="0" borderId="157" xfId="1450" applyFont="1" applyBorder="1"/>
    <xf numFmtId="0" fontId="209" fillId="0" borderId="226" xfId="1450" applyFont="1" applyFill="1" applyBorder="1"/>
    <xf numFmtId="0" fontId="209" fillId="0" borderId="225" xfId="1450" applyFont="1" applyFill="1" applyBorder="1" applyAlignment="1">
      <alignment horizontal="center"/>
    </xf>
    <xf numFmtId="2" fontId="209" fillId="0" borderId="225" xfId="1450" applyNumberFormat="1" applyFont="1" applyFill="1" applyBorder="1" applyAlignment="1">
      <alignment horizontal="center"/>
    </xf>
    <xf numFmtId="0" fontId="262" fillId="0" borderId="0" xfId="1450" applyBorder="1" applyAlignment="1">
      <alignment horizontal="center"/>
    </xf>
    <xf numFmtId="176" fontId="203" fillId="0" borderId="0" xfId="933" applyNumberFormat="1" applyBorder="1" applyAlignment="1">
      <alignment horizontal="center" vertical="center"/>
    </xf>
    <xf numFmtId="176" fontId="203" fillId="0" borderId="0" xfId="933" applyNumberFormat="1" applyBorder="1" applyAlignment="1">
      <alignment horizontal="center"/>
    </xf>
    <xf numFmtId="0" fontId="99" fillId="0" borderId="298" xfId="1450" applyFont="1" applyFill="1" applyBorder="1"/>
    <xf numFmtId="0" fontId="99" fillId="0" borderId="304" xfId="1450" applyFont="1" applyFill="1" applyBorder="1"/>
    <xf numFmtId="9" fontId="203" fillId="0" borderId="304" xfId="933" applyNumberFormat="1" applyBorder="1" applyAlignment="1">
      <alignment horizontal="center"/>
    </xf>
    <xf numFmtId="0" fontId="104" fillId="0" borderId="298" xfId="1450" applyFont="1" applyFill="1" applyBorder="1"/>
    <xf numFmtId="0" fontId="104" fillId="0" borderId="304" xfId="1450" applyFont="1" applyFill="1" applyBorder="1"/>
    <xf numFmtId="0" fontId="209" fillId="0" borderId="0" xfId="1450" applyFont="1" applyFill="1" applyBorder="1"/>
    <xf numFmtId="0" fontId="209" fillId="0" borderId="0" xfId="1450" applyFont="1" applyFill="1" applyBorder="1" applyAlignment="1">
      <alignment horizontal="center"/>
    </xf>
    <xf numFmtId="9" fontId="99" fillId="0" borderId="0" xfId="933" applyNumberFormat="1" applyFont="1" applyFill="1" applyBorder="1" applyAlignment="1" applyProtection="1">
      <alignment horizontal="center"/>
      <protection locked="0"/>
    </xf>
    <xf numFmtId="9" fontId="99" fillId="0" borderId="0" xfId="950" applyFont="1" applyFill="1" applyBorder="1" applyAlignment="1" applyProtection="1">
      <alignment horizontal="center"/>
      <protection locked="0"/>
    </xf>
    <xf numFmtId="2" fontId="104" fillId="0" borderId="0" xfId="911" applyNumberFormat="1" applyFont="1" applyAlignment="1">
      <alignment horizontal="center"/>
    </xf>
    <xf numFmtId="0" fontId="442" fillId="0" borderId="66" xfId="1450" applyFont="1" applyBorder="1"/>
    <xf numFmtId="0" fontId="99" fillId="0" borderId="67" xfId="1450" applyFont="1" applyBorder="1"/>
    <xf numFmtId="0" fontId="262" fillId="0" borderId="67" xfId="1450" applyBorder="1"/>
    <xf numFmtId="0" fontId="262" fillId="0" borderId="68" xfId="1450" applyBorder="1"/>
    <xf numFmtId="0" fontId="99" fillId="0" borderId="69" xfId="1450" applyFont="1" applyBorder="1"/>
    <xf numFmtId="0" fontId="262" fillId="0" borderId="70" xfId="1450" applyBorder="1"/>
    <xf numFmtId="0" fontId="99" fillId="0" borderId="202" xfId="6" applyNumberFormat="1" applyFont="1" applyBorder="1"/>
    <xf numFmtId="0" fontId="99" fillId="0" borderId="301" xfId="6" applyNumberFormat="1" applyFont="1" applyBorder="1"/>
    <xf numFmtId="0" fontId="99" fillId="0" borderId="320" xfId="6" applyNumberFormat="1" applyFont="1" applyBorder="1"/>
    <xf numFmtId="0" fontId="99" fillId="0" borderId="69" xfId="6" applyFont="1" applyBorder="1"/>
    <xf numFmtId="0" fontId="99" fillId="0" borderId="70" xfId="6" applyFont="1" applyBorder="1"/>
    <xf numFmtId="0" fontId="99" fillId="0" borderId="155" xfId="6" applyBorder="1"/>
    <xf numFmtId="0" fontId="99" fillId="0" borderId="70" xfId="6" applyBorder="1"/>
    <xf numFmtId="0" fontId="262" fillId="0" borderId="69" xfId="1450" applyBorder="1"/>
    <xf numFmtId="9" fontId="218" fillId="0" borderId="70" xfId="950" applyNumberFormat="1" applyFont="1" applyBorder="1"/>
    <xf numFmtId="0" fontId="104" fillId="0" borderId="69" xfId="6" applyFont="1" applyBorder="1"/>
    <xf numFmtId="0" fontId="104" fillId="0" borderId="155" xfId="6" applyFont="1" applyBorder="1"/>
    <xf numFmtId="0" fontId="104" fillId="0" borderId="70" xfId="6" applyFont="1" applyBorder="1"/>
    <xf numFmtId="0" fontId="99" fillId="0" borderId="66" xfId="1450" applyFont="1" applyFill="1" applyBorder="1"/>
    <xf numFmtId="0" fontId="210" fillId="0" borderId="67" xfId="1450" applyFont="1" applyFill="1" applyBorder="1" applyAlignment="1">
      <alignment horizontal="center" wrapText="1"/>
    </xf>
    <xf numFmtId="0" fontId="99" fillId="0" borderId="67" xfId="1450" applyFont="1" applyFill="1" applyBorder="1" applyAlignment="1">
      <alignment horizontal="center" wrapText="1"/>
    </xf>
    <xf numFmtId="0" fontId="99" fillId="0" borderId="67" xfId="1450" applyFont="1" applyBorder="1" applyAlignment="1">
      <alignment horizontal="center"/>
    </xf>
    <xf numFmtId="0" fontId="99" fillId="0" borderId="68" xfId="6" applyFont="1" applyBorder="1"/>
    <xf numFmtId="0" fontId="99" fillId="0" borderId="69" xfId="1450" applyFont="1" applyFill="1" applyBorder="1" applyAlignment="1" applyProtection="1">
      <alignment horizontal="left"/>
      <protection locked="0"/>
    </xf>
    <xf numFmtId="0" fontId="207" fillId="0" borderId="0" xfId="1450" applyFont="1" applyFill="1" applyBorder="1" applyAlignment="1">
      <alignment horizontal="center"/>
    </xf>
    <xf numFmtId="176" fontId="209" fillId="0" borderId="0" xfId="950" applyNumberFormat="1" applyFont="1" applyFill="1" applyBorder="1" applyAlignment="1">
      <alignment horizontal="center"/>
    </xf>
    <xf numFmtId="2" fontId="209" fillId="0" borderId="0" xfId="1450" applyNumberFormat="1" applyFont="1" applyBorder="1" applyAlignment="1">
      <alignment horizontal="center"/>
    </xf>
    <xf numFmtId="0" fontId="143" fillId="0" borderId="69" xfId="1450" applyFont="1" applyFill="1" applyBorder="1" applyAlignment="1" applyProtection="1">
      <alignment horizontal="left"/>
      <protection locked="0"/>
    </xf>
    <xf numFmtId="0" fontId="99" fillId="0" borderId="69" xfId="1450" applyFont="1" applyFill="1" applyBorder="1"/>
    <xf numFmtId="173" fontId="99" fillId="0" borderId="0" xfId="933" applyNumberFormat="1" applyFont="1" applyBorder="1" applyAlignment="1">
      <alignment horizontal="center"/>
    </xf>
    <xf numFmtId="2" fontId="99" fillId="0" borderId="0" xfId="911" applyNumberFormat="1" applyFont="1" applyBorder="1" applyAlignment="1">
      <alignment horizontal="center"/>
    </xf>
    <xf numFmtId="9" fontId="99" fillId="0" borderId="0" xfId="950" applyFont="1" applyBorder="1" applyAlignment="1">
      <alignment horizontal="center"/>
    </xf>
    <xf numFmtId="2" fontId="99" fillId="0" borderId="0" xfId="1450" applyNumberFormat="1" applyFont="1" applyBorder="1"/>
    <xf numFmtId="2" fontId="99" fillId="0" borderId="0" xfId="1450" applyNumberFormat="1" applyFont="1" applyFill="1" applyBorder="1" applyAlignment="1">
      <alignment horizontal="left" indent="1"/>
    </xf>
    <xf numFmtId="2" fontId="104" fillId="0" borderId="0" xfId="911" applyNumberFormat="1" applyFont="1" applyBorder="1" applyAlignment="1">
      <alignment horizontal="center"/>
    </xf>
    <xf numFmtId="9" fontId="104" fillId="0" borderId="0" xfId="950" applyFont="1" applyBorder="1" applyAlignment="1">
      <alignment horizontal="center" wrapText="1"/>
    </xf>
    <xf numFmtId="0" fontId="104" fillId="0" borderId="0" xfId="1450" applyFont="1" applyBorder="1" applyAlignment="1">
      <alignment horizontal="center" wrapText="1"/>
    </xf>
    <xf numFmtId="9" fontId="99" fillId="0" borderId="0" xfId="1450" applyNumberFormat="1" applyFont="1" applyBorder="1" applyAlignment="1">
      <alignment horizontal="center"/>
    </xf>
    <xf numFmtId="0" fontId="104" fillId="0" borderId="0" xfId="1450" applyFont="1" applyFill="1" applyBorder="1" applyAlignment="1">
      <alignment horizontal="center" wrapText="1"/>
    </xf>
    <xf numFmtId="0" fontId="207" fillId="0" borderId="69" xfId="1450" applyFont="1" applyFill="1" applyBorder="1" applyAlignment="1">
      <alignment horizontal="right"/>
    </xf>
    <xf numFmtId="0" fontId="99" fillId="0" borderId="71" xfId="1450" applyFont="1" applyFill="1" applyBorder="1"/>
    <xf numFmtId="0" fontId="99" fillId="0" borderId="205" xfId="1450" applyFont="1" applyFill="1" applyBorder="1" applyAlignment="1" applyProtection="1">
      <alignment horizontal="left"/>
      <protection locked="0"/>
    </xf>
    <xf numFmtId="0" fontId="99" fillId="0" borderId="205" xfId="1450" applyFont="1" applyFill="1" applyBorder="1" applyAlignment="1" applyProtection="1">
      <alignment horizontal="center"/>
      <protection locked="0"/>
    </xf>
    <xf numFmtId="173" fontId="99" fillId="0" borderId="205" xfId="933" applyNumberFormat="1" applyFont="1" applyBorder="1" applyAlignment="1">
      <alignment horizontal="center"/>
    </xf>
    <xf numFmtId="0" fontId="99" fillId="0" borderId="205" xfId="6" applyFont="1" applyBorder="1"/>
    <xf numFmtId="9" fontId="99" fillId="0" borderId="205" xfId="933" applyNumberFormat="1" applyFont="1" applyFill="1" applyBorder="1" applyAlignment="1" applyProtection="1">
      <alignment horizontal="center"/>
      <protection locked="0"/>
    </xf>
    <xf numFmtId="2" fontId="99" fillId="0" borderId="205" xfId="911" applyNumberFormat="1" applyFont="1" applyBorder="1" applyAlignment="1">
      <alignment horizontal="center"/>
    </xf>
    <xf numFmtId="0" fontId="99" fillId="0" borderId="205" xfId="1450" applyFont="1" applyBorder="1"/>
    <xf numFmtId="9" fontId="99" fillId="0" borderId="205" xfId="950" applyFont="1" applyBorder="1" applyAlignment="1">
      <alignment horizontal="center"/>
    </xf>
    <xf numFmtId="9" fontId="218" fillId="0" borderId="206" xfId="950" applyNumberFormat="1" applyFont="1" applyBorder="1"/>
    <xf numFmtId="0" fontId="104" fillId="0" borderId="205" xfId="1450" applyFont="1" applyBorder="1" applyAlignment="1">
      <alignment wrapText="1"/>
    </xf>
    <xf numFmtId="0" fontId="104" fillId="0" borderId="205" xfId="1450" applyFont="1" applyFill="1" applyBorder="1" applyAlignment="1">
      <alignment wrapText="1"/>
    </xf>
    <xf numFmtId="0" fontId="104" fillId="21" borderId="205" xfId="1450" applyFont="1" applyFill="1" applyBorder="1" applyAlignment="1">
      <alignment horizontal="center" wrapText="1"/>
    </xf>
    <xf numFmtId="0" fontId="104" fillId="21" borderId="205" xfId="6" applyFont="1" applyFill="1" applyBorder="1" applyAlignment="1">
      <alignment horizontal="center" wrapText="1"/>
    </xf>
    <xf numFmtId="2" fontId="130" fillId="0" borderId="67" xfId="1450" applyNumberFormat="1" applyFont="1" applyFill="1" applyBorder="1" applyAlignment="1">
      <alignment horizontal="center"/>
    </xf>
    <xf numFmtId="0" fontId="99" fillId="0" borderId="68" xfId="1450" applyFont="1" applyBorder="1"/>
    <xf numFmtId="0" fontId="184" fillId="0" borderId="0" xfId="1450" applyFont="1" applyFill="1" applyBorder="1"/>
    <xf numFmtId="9" fontId="184" fillId="0" borderId="0" xfId="950" applyFont="1" applyFill="1" applyBorder="1"/>
    <xf numFmtId="0" fontId="99" fillId="0" borderId="70" xfId="1450" applyFont="1" applyBorder="1"/>
    <xf numFmtId="0" fontId="99" fillId="0" borderId="71" xfId="1450" applyFont="1" applyBorder="1"/>
    <xf numFmtId="9" fontId="99" fillId="0" borderId="205" xfId="1450" applyNumberFormat="1" applyFont="1" applyBorder="1"/>
    <xf numFmtId="0" fontId="99" fillId="0" borderId="206" xfId="6" applyFont="1" applyBorder="1"/>
    <xf numFmtId="223" fontId="208" fillId="0" borderId="304" xfId="958" applyNumberFormat="1" applyFont="1" applyBorder="1"/>
    <xf numFmtId="223" fontId="192" fillId="0" borderId="0" xfId="958" applyNumberFormat="1" applyFont="1" applyBorder="1"/>
    <xf numFmtId="223" fontId="208" fillId="0" borderId="0" xfId="958" applyNumberFormat="1" applyFont="1" applyBorder="1"/>
    <xf numFmtId="0" fontId="0" fillId="7" borderId="304" xfId="0" applyFont="1" applyFill="1" applyBorder="1"/>
    <xf numFmtId="0" fontId="440" fillId="5" borderId="0" xfId="0" applyFont="1" applyFill="1" applyBorder="1"/>
    <xf numFmtId="0" fontId="135" fillId="5" borderId="0" xfId="0" applyNumberFormat="1" applyFont="1" applyFill="1" applyBorder="1" applyAlignment="1">
      <alignment vertical="center"/>
    </xf>
    <xf numFmtId="0" fontId="132" fillId="5" borderId="0" xfId="0" applyFont="1" applyFill="1" applyBorder="1" applyAlignment="1">
      <alignment vertical="center"/>
    </xf>
    <xf numFmtId="0" fontId="440" fillId="24" borderId="225" xfId="8" applyNumberFormat="1" applyFont="1" applyBorder="1" applyAlignment="1">
      <alignment vertical="center"/>
    </xf>
    <xf numFmtId="0" fontId="88" fillId="24" borderId="346" xfId="8" applyFont="1" applyBorder="1"/>
    <xf numFmtId="0" fontId="88" fillId="5" borderId="210" xfId="0" applyNumberFormat="1" applyFont="1" applyFill="1" applyBorder="1" applyAlignment="1">
      <alignment vertical="center"/>
    </xf>
    <xf numFmtId="0" fontId="0" fillId="5" borderId="210" xfId="0" applyFont="1" applyFill="1" applyBorder="1"/>
    <xf numFmtId="10" fontId="0" fillId="5" borderId="210" xfId="0" applyNumberFormat="1" applyFont="1" applyFill="1" applyBorder="1" applyAlignment="1">
      <alignment horizontal="right" vertical="center"/>
    </xf>
    <xf numFmtId="10" fontId="0" fillId="24" borderId="210" xfId="8" applyNumberFormat="1" applyFont="1" applyBorder="1" applyAlignment="1">
      <alignment horizontal="right" vertical="center"/>
    </xf>
    <xf numFmtId="0" fontId="0" fillId="24" borderId="347" xfId="8" applyFont="1" applyBorder="1"/>
    <xf numFmtId="10" fontId="0" fillId="5" borderId="225" xfId="0" applyNumberFormat="1" applyFont="1" applyFill="1" applyBorder="1" applyAlignment="1">
      <alignment horizontal="right" vertical="center"/>
    </xf>
    <xf numFmtId="0" fontId="0" fillId="24" borderId="348" xfId="8" applyFont="1" applyBorder="1"/>
    <xf numFmtId="0" fontId="104" fillId="5" borderId="157" xfId="6" applyFont="1" applyFill="1" applyBorder="1" applyAlignment="1" applyProtection="1">
      <alignment horizontal="left"/>
      <protection locked="0"/>
    </xf>
    <xf numFmtId="0" fontId="106" fillId="5" borderId="157" xfId="0" applyNumberFormat="1" applyFont="1" applyFill="1" applyBorder="1" applyAlignment="1">
      <alignment horizontal="left" vertical="center"/>
    </xf>
    <xf numFmtId="0" fontId="106" fillId="5" borderId="306" xfId="0" applyNumberFormat="1" applyFont="1" applyFill="1" applyBorder="1" applyAlignment="1">
      <alignment horizontal="left" vertical="center"/>
    </xf>
    <xf numFmtId="0" fontId="104" fillId="5" borderId="183" xfId="6" applyFont="1" applyFill="1" applyBorder="1" applyAlignment="1" applyProtection="1">
      <alignment horizontal="left"/>
      <protection locked="0"/>
    </xf>
    <xf numFmtId="0" fontId="104" fillId="5" borderId="221" xfId="6" applyFont="1" applyFill="1" applyBorder="1" applyAlignment="1" applyProtection="1">
      <alignment horizontal="left"/>
      <protection locked="0"/>
    </xf>
    <xf numFmtId="0" fontId="106" fillId="5" borderId="157" xfId="8" quotePrefix="1" applyFont="1" applyFill="1" applyBorder="1" applyAlignment="1">
      <alignment horizontal="left" vertical="center"/>
    </xf>
    <xf numFmtId="0" fontId="106" fillId="5" borderId="157" xfId="0" applyFont="1" applyFill="1" applyBorder="1" applyAlignment="1">
      <alignment horizontal="left"/>
    </xf>
    <xf numFmtId="0" fontId="104" fillId="5" borderId="157" xfId="1450" applyFont="1" applyFill="1" applyBorder="1" applyAlignment="1" applyProtection="1">
      <alignment horizontal="left"/>
      <protection locked="0"/>
    </xf>
    <xf numFmtId="0" fontId="440" fillId="0" borderId="0" xfId="8" applyNumberFormat="1" applyFont="1" applyFill="1" applyBorder="1" applyAlignment="1">
      <alignment vertical="center"/>
    </xf>
    <xf numFmtId="0" fontId="268" fillId="0" borderId="210" xfId="8" applyNumberFormat="1" applyFont="1" applyFill="1" applyBorder="1" applyAlignment="1">
      <alignment vertical="center"/>
    </xf>
    <xf numFmtId="0" fontId="132" fillId="0" borderId="0" xfId="0" applyFont="1" applyAlignment="1">
      <alignment horizontal="right"/>
    </xf>
    <xf numFmtId="0" fontId="440" fillId="0" borderId="0" xfId="0" applyFont="1" applyAlignment="1">
      <alignment horizontal="right"/>
    </xf>
    <xf numFmtId="0" fontId="440" fillId="0" borderId="210" xfId="0" applyFont="1" applyBorder="1" applyAlignment="1">
      <alignment horizontal="left"/>
    </xf>
    <xf numFmtId="0" fontId="0" fillId="0" borderId="210" xfId="0" applyFont="1" applyBorder="1" applyAlignment="1">
      <alignment vertical="center"/>
    </xf>
    <xf numFmtId="0" fontId="88" fillId="0" borderId="210" xfId="0" applyFont="1" applyBorder="1" applyAlignment="1">
      <alignment horizontal="right"/>
    </xf>
    <xf numFmtId="0" fontId="0" fillId="0" borderId="225" xfId="0" applyFont="1" applyBorder="1"/>
    <xf numFmtId="190" fontId="0" fillId="0" borderId="225" xfId="2" applyNumberFormat="1" applyFont="1" applyBorder="1" applyAlignment="1">
      <alignment vertical="center"/>
    </xf>
    <xf numFmtId="0" fontId="135" fillId="0" borderId="0" xfId="0" applyFont="1" applyBorder="1" applyAlignment="1">
      <alignment horizontal="right"/>
    </xf>
    <xf numFmtId="180" fontId="0" fillId="0" borderId="225" xfId="2" applyNumberFormat="1" applyFont="1" applyBorder="1" applyAlignment="1">
      <alignment vertical="center"/>
    </xf>
    <xf numFmtId="190" fontId="0" fillId="0" borderId="210" xfId="2" applyNumberFormat="1" applyFont="1" applyBorder="1" applyAlignment="1">
      <alignment vertical="center"/>
    </xf>
    <xf numFmtId="0" fontId="207" fillId="0" borderId="0" xfId="6" applyFont="1" applyFill="1" applyBorder="1" applyAlignment="1" applyProtection="1">
      <protection locked="0"/>
    </xf>
    <xf numFmtId="0" fontId="99" fillId="0" borderId="0" xfId="6" applyFont="1" applyBorder="1" applyAlignment="1"/>
    <xf numFmtId="2" fontId="203" fillId="0" borderId="0" xfId="933" applyNumberFormat="1" applyFont="1" applyAlignment="1">
      <alignment horizontal="right"/>
    </xf>
    <xf numFmtId="0" fontId="99" fillId="0" borderId="210" xfId="6" applyFont="1" applyBorder="1"/>
    <xf numFmtId="0" fontId="99" fillId="0" borderId="299" xfId="6" applyFont="1" applyBorder="1"/>
    <xf numFmtId="0" fontId="268" fillId="0" borderId="157" xfId="969" applyFont="1" applyBorder="1"/>
    <xf numFmtId="0" fontId="5" fillId="0" borderId="157" xfId="969" applyFont="1" applyBorder="1"/>
    <xf numFmtId="0" fontId="132" fillId="0" borderId="157" xfId="969" applyFont="1" applyBorder="1"/>
    <xf numFmtId="0" fontId="132" fillId="0" borderId="0" xfId="969" applyFont="1" applyBorder="1" applyAlignment="1">
      <alignment horizontal="left"/>
    </xf>
    <xf numFmtId="2" fontId="5" fillId="0" borderId="0" xfId="969" applyNumberFormat="1" applyFont="1" applyBorder="1" applyAlignment="1">
      <alignment horizontal="right"/>
    </xf>
    <xf numFmtId="0" fontId="99" fillId="0" borderId="157" xfId="6" applyFont="1" applyFill="1" applyBorder="1"/>
    <xf numFmtId="198" fontId="99" fillId="0" borderId="157" xfId="6" applyNumberFormat="1" applyFont="1" applyFill="1" applyBorder="1" applyAlignment="1" applyProtection="1">
      <alignment horizontal="left"/>
      <protection locked="0"/>
    </xf>
    <xf numFmtId="198" fontId="104" fillId="0" borderId="157" xfId="6" applyNumberFormat="1" applyFont="1" applyFill="1" applyBorder="1" applyAlignment="1" applyProtection="1">
      <alignment horizontal="left"/>
      <protection locked="0"/>
    </xf>
    <xf numFmtId="0" fontId="99" fillId="0" borderId="226" xfId="6" applyFont="1" applyBorder="1" applyAlignment="1"/>
    <xf numFmtId="2" fontId="99" fillId="0" borderId="225" xfId="911" applyNumberFormat="1" applyFont="1" applyFill="1" applyBorder="1" applyAlignment="1">
      <alignment horizontal="right"/>
    </xf>
    <xf numFmtId="0" fontId="268" fillId="0" borderId="298" xfId="969" applyFont="1" applyBorder="1"/>
    <xf numFmtId="173" fontId="99" fillId="5" borderId="0" xfId="933" applyNumberFormat="1" applyFont="1" applyFill="1" applyAlignment="1">
      <alignment horizontal="center"/>
    </xf>
    <xf numFmtId="173" fontId="99" fillId="5" borderId="0" xfId="910" applyNumberFormat="1" applyFont="1" applyFill="1" applyAlignment="1">
      <alignment horizontal="center"/>
    </xf>
    <xf numFmtId="2" fontId="0" fillId="5" borderId="0" xfId="2" applyNumberFormat="1" applyFont="1" applyFill="1" applyBorder="1" applyAlignment="1">
      <alignment horizontal="right" vertical="center"/>
    </xf>
    <xf numFmtId="0" fontId="444" fillId="5" borderId="124" xfId="6" applyFont="1" applyFill="1" applyBorder="1" applyAlignment="1">
      <alignment horizontal="center" wrapText="1"/>
    </xf>
    <xf numFmtId="9" fontId="211" fillId="15" borderId="0" xfId="950" applyNumberFormat="1" applyFont="1" applyFill="1" applyBorder="1"/>
    <xf numFmtId="0" fontId="88" fillId="5" borderId="340" xfId="0" applyNumberFormat="1" applyFont="1" applyFill="1" applyBorder="1" applyAlignment="1">
      <alignment horizontal="right" vertical="center"/>
    </xf>
    <xf numFmtId="0" fontId="99" fillId="5" borderId="224" xfId="6" applyNumberFormat="1" applyFont="1" applyFill="1" applyBorder="1"/>
    <xf numFmtId="0" fontId="99" fillId="5" borderId="225" xfId="6" applyNumberFormat="1" applyFont="1" applyFill="1" applyBorder="1"/>
    <xf numFmtId="0" fontId="99" fillId="5" borderId="349" xfId="6" applyNumberFormat="1" applyFont="1" applyFill="1" applyBorder="1"/>
    <xf numFmtId="179" fontId="0" fillId="5" borderId="67" xfId="2" applyNumberFormat="1" applyFont="1" applyFill="1" applyBorder="1" applyAlignment="1">
      <alignment horizontal="right" vertical="center"/>
    </xf>
    <xf numFmtId="0" fontId="0" fillId="5" borderId="67" xfId="0" applyFont="1" applyFill="1" applyBorder="1"/>
    <xf numFmtId="0" fontId="88" fillId="5" borderId="350" xfId="0" applyNumberFormat="1" applyFont="1" applyFill="1" applyBorder="1" applyAlignment="1">
      <alignment horizontal="right" vertical="center"/>
    </xf>
    <xf numFmtId="0" fontId="88" fillId="5" borderId="351" xfId="0" applyNumberFormat="1" applyFont="1" applyFill="1" applyBorder="1" applyAlignment="1">
      <alignment horizontal="right" vertical="center"/>
    </xf>
    <xf numFmtId="0" fontId="99" fillId="5" borderId="172" xfId="6" applyNumberFormat="1" applyFont="1" applyFill="1" applyBorder="1"/>
    <xf numFmtId="0" fontId="99" fillId="5" borderId="352" xfId="6" applyNumberFormat="1" applyFont="1" applyFill="1" applyBorder="1"/>
    <xf numFmtId="9" fontId="211" fillId="15" borderId="69" xfId="950" applyNumberFormat="1" applyFont="1" applyFill="1" applyBorder="1"/>
    <xf numFmtId="9" fontId="211" fillId="71" borderId="70" xfId="950" applyNumberFormat="1" applyFont="1" applyFill="1" applyBorder="1"/>
    <xf numFmtId="179" fontId="0" fillId="5" borderId="71" xfId="2" applyNumberFormat="1" applyFont="1" applyFill="1" applyBorder="1" applyAlignment="1">
      <alignment vertical="center"/>
    </xf>
    <xf numFmtId="179" fontId="0" fillId="5" borderId="205" xfId="2" applyNumberFormat="1" applyFont="1" applyFill="1" applyBorder="1" applyAlignment="1">
      <alignment horizontal="right" vertical="center"/>
    </xf>
    <xf numFmtId="11" fontId="0" fillId="5" borderId="205" xfId="2" applyNumberFormat="1" applyFont="1" applyFill="1" applyBorder="1" applyAlignment="1">
      <alignment horizontal="right" vertical="center"/>
    </xf>
    <xf numFmtId="0" fontId="0" fillId="5" borderId="205" xfId="0" applyFont="1" applyFill="1" applyBorder="1"/>
    <xf numFmtId="9" fontId="211" fillId="71" borderId="205" xfId="950" applyNumberFormat="1" applyFont="1" applyFill="1" applyBorder="1"/>
    <xf numFmtId="9" fontId="211" fillId="71" borderId="345" xfId="950" applyNumberFormat="1" applyFont="1" applyFill="1" applyBorder="1"/>
    <xf numFmtId="9" fontId="211" fillId="15" borderId="205" xfId="950" applyNumberFormat="1" applyFont="1" applyFill="1" applyBorder="1"/>
    <xf numFmtId="9" fontId="211" fillId="71" borderId="206" xfId="950" applyNumberFormat="1" applyFont="1" applyFill="1" applyBorder="1"/>
    <xf numFmtId="179" fontId="132" fillId="5" borderId="66" xfId="2" applyNumberFormat="1" applyFont="1" applyFill="1" applyBorder="1" applyAlignment="1">
      <alignment vertical="center"/>
    </xf>
    <xf numFmtId="0" fontId="443" fillId="5" borderId="66" xfId="0" applyNumberFormat="1" applyFont="1" applyFill="1" applyBorder="1" applyAlignment="1">
      <alignment vertical="center"/>
    </xf>
    <xf numFmtId="10" fontId="0" fillId="5" borderId="67" xfId="1" applyNumberFormat="1" applyFont="1" applyFill="1" applyBorder="1" applyAlignment="1">
      <alignment horizontal="right" vertical="center"/>
    </xf>
    <xf numFmtId="0" fontId="0" fillId="5" borderId="68" xfId="0" applyFont="1" applyFill="1" applyBorder="1" applyAlignment="1">
      <alignment vertical="center"/>
    </xf>
    <xf numFmtId="0" fontId="0" fillId="5" borderId="69" xfId="0" applyNumberFormat="1" applyFont="1" applyFill="1" applyBorder="1" applyAlignment="1">
      <alignment vertical="center"/>
    </xf>
    <xf numFmtId="0" fontId="0" fillId="5" borderId="70" xfId="0" applyFont="1" applyFill="1" applyBorder="1" applyAlignment="1">
      <alignment vertical="center"/>
    </xf>
    <xf numFmtId="0" fontId="88" fillId="5" borderId="69" xfId="0" applyNumberFormat="1" applyFont="1" applyFill="1" applyBorder="1" applyAlignment="1">
      <alignment vertical="center"/>
    </xf>
    <xf numFmtId="0" fontId="0" fillId="5" borderId="228" xfId="0" applyFont="1" applyFill="1" applyBorder="1"/>
    <xf numFmtId="0" fontId="0" fillId="5" borderId="71" xfId="0" applyNumberFormat="1" applyFont="1" applyFill="1" applyBorder="1" applyAlignment="1">
      <alignment vertical="center"/>
    </xf>
    <xf numFmtId="10" fontId="0" fillId="5" borderId="205" xfId="1" applyNumberFormat="1" applyFont="1" applyFill="1" applyBorder="1" applyAlignment="1">
      <alignment horizontal="right" vertical="center"/>
    </xf>
    <xf numFmtId="0" fontId="0" fillId="5" borderId="206" xfId="0" applyFont="1" applyFill="1" applyBorder="1" applyAlignment="1">
      <alignment vertical="center"/>
    </xf>
    <xf numFmtId="0" fontId="268" fillId="5" borderId="0" xfId="0" applyNumberFormat="1" applyFont="1" applyFill="1" applyBorder="1" applyAlignment="1">
      <alignment vertical="center"/>
    </xf>
    <xf numFmtId="0" fontId="0" fillId="5" borderId="68" xfId="0" applyFont="1" applyFill="1" applyBorder="1"/>
    <xf numFmtId="183" fontId="88" fillId="24" borderId="225" xfId="8" applyNumberFormat="1" applyFont="1" applyBorder="1" applyAlignment="1">
      <alignment vertical="center"/>
    </xf>
    <xf numFmtId="9" fontId="0" fillId="5" borderId="0" xfId="0" applyNumberFormat="1" applyFont="1" applyFill="1" applyBorder="1" applyAlignment="1">
      <alignment horizontal="right" vertical="center"/>
    </xf>
    <xf numFmtId="0" fontId="433" fillId="24" borderId="0" xfId="8" applyNumberFormat="1" applyFont="1" applyBorder="1" applyAlignment="1">
      <alignment vertical="center"/>
    </xf>
    <xf numFmtId="1" fontId="88" fillId="5" borderId="210" xfId="2" applyNumberFormat="1" applyFont="1" applyFill="1" applyBorder="1" applyAlignment="1">
      <alignment vertical="center"/>
    </xf>
    <xf numFmtId="1" fontId="88" fillId="5" borderId="210" xfId="2" applyNumberFormat="1" applyFont="1" applyFill="1" applyBorder="1" applyAlignment="1">
      <alignment horizontal="right" vertical="center"/>
    </xf>
    <xf numFmtId="1" fontId="88" fillId="5" borderId="210" xfId="0" applyNumberFormat="1" applyFont="1" applyFill="1" applyBorder="1" applyAlignment="1">
      <alignment vertical="center"/>
    </xf>
    <xf numFmtId="1" fontId="88" fillId="5" borderId="210" xfId="1" applyNumberFormat="1" applyFont="1" applyFill="1" applyBorder="1" applyAlignment="1">
      <alignment horizontal="right" vertical="center"/>
    </xf>
    <xf numFmtId="0" fontId="88" fillId="5" borderId="70" xfId="0" applyFont="1" applyFill="1" applyBorder="1" applyAlignment="1">
      <alignment vertical="center"/>
    </xf>
    <xf numFmtId="173" fontId="106" fillId="5" borderId="0" xfId="1" applyNumberFormat="1" applyFont="1" applyFill="1" applyBorder="1" applyAlignment="1">
      <alignment horizontal="center" vertical="center"/>
    </xf>
    <xf numFmtId="0" fontId="0" fillId="5" borderId="69" xfId="0" applyFont="1" applyFill="1" applyBorder="1"/>
    <xf numFmtId="0" fontId="0" fillId="5" borderId="70" xfId="0" applyFont="1" applyFill="1" applyBorder="1"/>
    <xf numFmtId="0" fontId="88" fillId="5" borderId="69" xfId="0" applyFont="1" applyFill="1" applyBorder="1"/>
    <xf numFmtId="0" fontId="0" fillId="5" borderId="71" xfId="0" applyFont="1" applyFill="1" applyBorder="1"/>
    <xf numFmtId="0" fontId="0" fillId="5" borderId="206" xfId="0" applyFont="1" applyFill="1" applyBorder="1"/>
    <xf numFmtId="9" fontId="211" fillId="5" borderId="205" xfId="950" applyNumberFormat="1" applyFont="1" applyFill="1" applyBorder="1"/>
    <xf numFmtId="9" fontId="0" fillId="5" borderId="205" xfId="0" applyNumberFormat="1" applyFont="1" applyFill="1" applyBorder="1"/>
    <xf numFmtId="9" fontId="211" fillId="71" borderId="299" xfId="950" applyNumberFormat="1" applyFont="1" applyFill="1" applyBorder="1"/>
    <xf numFmtId="9" fontId="211" fillId="71" borderId="155" xfId="950" applyNumberFormat="1" applyFont="1" applyFill="1" applyBorder="1"/>
    <xf numFmtId="0" fontId="0" fillId="5" borderId="66" xfId="0" applyFont="1" applyFill="1" applyBorder="1"/>
    <xf numFmtId="0" fontId="88" fillId="5" borderId="70" xfId="0" applyFont="1" applyFill="1" applyBorder="1"/>
    <xf numFmtId="0" fontId="0" fillId="0" borderId="67" xfId="0" applyFont="1" applyBorder="1"/>
    <xf numFmtId="0" fontId="0" fillId="0" borderId="68" xfId="0" applyFont="1" applyBorder="1"/>
    <xf numFmtId="0" fontId="88" fillId="5" borderId="353" xfId="0" applyNumberFormat="1" applyFont="1" applyFill="1" applyBorder="1" applyAlignment="1">
      <alignment horizontal="right" vertical="center"/>
    </xf>
    <xf numFmtId="0" fontId="99" fillId="5" borderId="228" xfId="6" applyNumberFormat="1" applyFont="1" applyFill="1" applyBorder="1"/>
    <xf numFmtId="10" fontId="211" fillId="5" borderId="205" xfId="950" applyNumberFormat="1" applyFont="1" applyFill="1" applyBorder="1"/>
    <xf numFmtId="176" fontId="211" fillId="5" borderId="205" xfId="950" applyNumberFormat="1" applyFont="1" applyFill="1" applyBorder="1"/>
    <xf numFmtId="10" fontId="0" fillId="5" borderId="205" xfId="0" applyNumberFormat="1" applyFont="1" applyFill="1" applyBorder="1"/>
    <xf numFmtId="10" fontId="0" fillId="15" borderId="205" xfId="0" applyNumberFormat="1" applyFont="1" applyFill="1" applyBorder="1"/>
    <xf numFmtId="0" fontId="114" fillId="8" borderId="36" xfId="0" applyFont="1" applyFill="1" applyBorder="1" applyAlignment="1">
      <alignment horizontal="left" vertical="center" indent="1"/>
    </xf>
    <xf numFmtId="9" fontId="211" fillId="5" borderId="206" xfId="950" applyNumberFormat="1" applyFont="1" applyFill="1" applyBorder="1"/>
    <xf numFmtId="0" fontId="0" fillId="0" borderId="304" xfId="0" applyFont="1" applyBorder="1"/>
    <xf numFmtId="0" fontId="0" fillId="0" borderId="299" xfId="0" applyFont="1" applyBorder="1"/>
    <xf numFmtId="0" fontId="0" fillId="0" borderId="155" xfId="0" applyFont="1" applyBorder="1"/>
    <xf numFmtId="0" fontId="0" fillId="0" borderId="226" xfId="0" applyFont="1" applyBorder="1"/>
    <xf numFmtId="0" fontId="0" fillId="0" borderId="224" xfId="0" applyFont="1" applyBorder="1"/>
    <xf numFmtId="0" fontId="0" fillId="24" borderId="354" xfId="8" applyNumberFormat="1" applyFont="1" applyBorder="1" applyAlignment="1">
      <alignment horizontal="right" vertical="center"/>
    </xf>
    <xf numFmtId="10" fontId="0" fillId="4" borderId="355" xfId="0" applyNumberFormat="1" applyFont="1" applyFill="1" applyBorder="1" applyAlignment="1">
      <alignment horizontal="right" vertical="center"/>
    </xf>
    <xf numFmtId="10" fontId="0" fillId="4" borderId="356" xfId="0" applyNumberFormat="1" applyFont="1" applyFill="1" applyBorder="1" applyAlignment="1">
      <alignment horizontal="right" vertical="center"/>
    </xf>
    <xf numFmtId="10" fontId="0" fillId="4" borderId="357" xfId="0" applyNumberFormat="1" applyFont="1" applyFill="1" applyBorder="1" applyAlignment="1">
      <alignment horizontal="right" vertical="center"/>
    </xf>
    <xf numFmtId="9" fontId="96" fillId="5" borderId="0" xfId="0" applyNumberFormat="1" applyFont="1" applyFill="1" applyAlignment="1">
      <alignment horizontal="center"/>
    </xf>
    <xf numFmtId="0" fontId="96" fillId="5" borderId="0" xfId="0" applyFont="1" applyFill="1" applyBorder="1" applyAlignment="1">
      <alignment horizontal="center" vertical="center"/>
    </xf>
    <xf numFmtId="0" fontId="0" fillId="5" borderId="67" xfId="0" applyFont="1" applyFill="1" applyBorder="1" applyAlignment="1">
      <alignment vertical="center"/>
    </xf>
    <xf numFmtId="0" fontId="0" fillId="0" borderId="70" xfId="0" applyFont="1" applyBorder="1"/>
    <xf numFmtId="0" fontId="104" fillId="5" borderId="69" xfId="6" applyNumberFormat="1" applyFont="1" applyFill="1" applyBorder="1"/>
    <xf numFmtId="10" fontId="0" fillId="5" borderId="71" xfId="2" applyNumberFormat="1" applyFont="1" applyFill="1" applyBorder="1" applyAlignment="1">
      <alignment vertical="center"/>
    </xf>
    <xf numFmtId="10" fontId="0" fillId="5" borderId="205" xfId="2" applyNumberFormat="1" applyFont="1" applyFill="1" applyBorder="1" applyAlignment="1">
      <alignment horizontal="right" vertical="center"/>
    </xf>
    <xf numFmtId="0" fontId="0" fillId="0" borderId="206" xfId="0" applyFont="1" applyBorder="1"/>
    <xf numFmtId="0" fontId="0" fillId="5" borderId="66" xfId="0" applyNumberFormat="1" applyFont="1" applyFill="1" applyBorder="1" applyAlignment="1">
      <alignment vertical="center"/>
    </xf>
    <xf numFmtId="0" fontId="88" fillId="24" borderId="20" xfId="8" applyNumberFormat="1" applyFont="1" applyBorder="1" applyAlignment="1">
      <alignment horizontal="right" vertical="center"/>
    </xf>
    <xf numFmtId="0" fontId="88" fillId="24" borderId="19" xfId="8" applyNumberFormat="1" applyFont="1" applyBorder="1" applyAlignment="1">
      <alignment horizontal="right" vertical="center"/>
    </xf>
    <xf numFmtId="0" fontId="444" fillId="5" borderId="0" xfId="6" applyFont="1" applyFill="1" applyBorder="1" applyAlignment="1">
      <alignment horizontal="center" wrapText="1"/>
    </xf>
    <xf numFmtId="0" fontId="104" fillId="5" borderId="0" xfId="6" applyFont="1" applyFill="1" applyBorder="1" applyAlignment="1">
      <alignment horizontal="center" wrapText="1"/>
    </xf>
    <xf numFmtId="10" fontId="0" fillId="5" borderId="298" xfId="0" applyNumberFormat="1" applyFont="1" applyFill="1" applyBorder="1" applyAlignment="1">
      <alignment horizontal="right" vertical="center"/>
    </xf>
    <xf numFmtId="10" fontId="0" fillId="5" borderId="304" xfId="0" applyNumberFormat="1" applyFont="1" applyFill="1" applyBorder="1" applyAlignment="1">
      <alignment horizontal="right" vertical="center"/>
    </xf>
    <xf numFmtId="10" fontId="0" fillId="5" borderId="299" xfId="0" applyNumberFormat="1" applyFont="1" applyFill="1" applyBorder="1" applyAlignment="1">
      <alignment horizontal="right" vertical="center"/>
    </xf>
    <xf numFmtId="10" fontId="0" fillId="5" borderId="157" xfId="0" applyNumberFormat="1" applyFont="1" applyFill="1" applyBorder="1" applyAlignment="1">
      <alignment horizontal="right" vertical="center"/>
    </xf>
    <xf numFmtId="10" fontId="0" fillId="5" borderId="155" xfId="0" applyNumberFormat="1" applyFont="1" applyFill="1" applyBorder="1" applyAlignment="1">
      <alignment horizontal="right" vertical="center"/>
    </xf>
    <xf numFmtId="10" fontId="0" fillId="5" borderId="226" xfId="0" applyNumberFormat="1" applyFont="1" applyFill="1" applyBorder="1" applyAlignment="1">
      <alignment horizontal="right" vertical="center"/>
    </xf>
    <xf numFmtId="10" fontId="0" fillId="5" borderId="224" xfId="0" applyNumberFormat="1" applyFont="1" applyFill="1" applyBorder="1" applyAlignment="1">
      <alignment horizontal="right" vertical="center"/>
    </xf>
    <xf numFmtId="9" fontId="211" fillId="5" borderId="155" xfId="950" applyNumberFormat="1" applyFont="1" applyFill="1" applyBorder="1"/>
    <xf numFmtId="10" fontId="0" fillId="5" borderId="205" xfId="2" applyNumberFormat="1" applyFont="1" applyFill="1" applyBorder="1" applyAlignment="1">
      <alignment vertical="center"/>
    </xf>
    <xf numFmtId="9" fontId="211" fillId="15" borderId="71" xfId="950" applyNumberFormat="1" applyFont="1" applyFill="1" applyBorder="1"/>
    <xf numFmtId="9" fontId="211" fillId="5" borderId="345" xfId="950" applyNumberFormat="1" applyFont="1" applyFill="1" applyBorder="1"/>
    <xf numFmtId="0" fontId="0" fillId="5" borderId="66" xfId="0" applyNumberFormat="1" applyFont="1" applyFill="1" applyBorder="1" applyAlignment="1">
      <alignment horizontal="left" vertical="center"/>
    </xf>
    <xf numFmtId="179" fontId="0" fillId="5" borderId="67" xfId="2" applyNumberFormat="1" applyFont="1" applyFill="1" applyBorder="1" applyAlignment="1">
      <alignment horizontal="left" vertical="center"/>
    </xf>
    <xf numFmtId="179" fontId="0" fillId="5" borderId="68" xfId="2" applyNumberFormat="1" applyFont="1" applyFill="1" applyBorder="1" applyAlignment="1">
      <alignment horizontal="right" vertical="center"/>
    </xf>
    <xf numFmtId="0" fontId="0" fillId="5" borderId="69" xfId="0" applyNumberFormat="1" applyFont="1" applyFill="1" applyBorder="1" applyAlignment="1">
      <alignment horizontal="left" vertical="center"/>
    </xf>
    <xf numFmtId="0" fontId="88" fillId="5" borderId="69" xfId="0" applyNumberFormat="1" applyFont="1" applyFill="1" applyBorder="1" applyAlignment="1">
      <alignment horizontal="left" vertical="center"/>
    </xf>
    <xf numFmtId="0" fontId="0" fillId="5" borderId="71" xfId="0" applyNumberFormat="1" applyFont="1" applyFill="1" applyBorder="1" applyAlignment="1">
      <alignment horizontal="left" vertical="center"/>
    </xf>
    <xf numFmtId="10" fontId="0" fillId="5" borderId="205" xfId="1" applyNumberFormat="1" applyFont="1" applyFill="1" applyBorder="1" applyAlignment="1">
      <alignment horizontal="left" vertical="center"/>
    </xf>
    <xf numFmtId="10" fontId="211" fillId="15" borderId="0" xfId="950" applyNumberFormat="1" applyFont="1" applyFill="1" applyBorder="1"/>
    <xf numFmtId="11" fontId="0" fillId="5" borderId="67" xfId="2" applyNumberFormat="1" applyFont="1" applyFill="1" applyBorder="1" applyAlignment="1">
      <alignment horizontal="right" vertical="center"/>
    </xf>
    <xf numFmtId="10" fontId="192" fillId="5" borderId="71" xfId="950" applyNumberFormat="1" applyFont="1" applyFill="1" applyBorder="1"/>
    <xf numFmtId="179" fontId="88" fillId="5" borderId="66" xfId="2" applyNumberFormat="1" applyFont="1" applyFill="1" applyBorder="1" applyAlignment="1">
      <alignment vertical="center"/>
    </xf>
    <xf numFmtId="10" fontId="96" fillId="5" borderId="0" xfId="0" applyNumberFormat="1" applyFont="1" applyFill="1" applyBorder="1" applyAlignment="1">
      <alignment horizontal="right" vertical="center"/>
    </xf>
    <xf numFmtId="183" fontId="88" fillId="24" borderId="0" xfId="8" applyNumberFormat="1" applyFont="1" applyBorder="1" applyAlignment="1">
      <alignment vertical="center"/>
    </xf>
    <xf numFmtId="0" fontId="106" fillId="5" borderId="0" xfId="8" applyNumberFormat="1" applyFont="1" applyFill="1" applyBorder="1" applyAlignment="1">
      <alignment horizontal="right" vertical="center"/>
    </xf>
    <xf numFmtId="0" fontId="106" fillId="5" borderId="15" xfId="8" applyNumberFormat="1" applyFont="1" applyFill="1" applyBorder="1" applyAlignment="1">
      <alignment horizontal="right" vertical="center"/>
    </xf>
    <xf numFmtId="0" fontId="88" fillId="24" borderId="0" xfId="8" applyNumberFormat="1" applyFont="1" applyBorder="1" applyAlignment="1">
      <alignment horizontal="right" vertical="center"/>
    </xf>
    <xf numFmtId="0" fontId="106" fillId="5" borderId="0" xfId="0" applyFont="1" applyFill="1"/>
    <xf numFmtId="185" fontId="0" fillId="7" borderId="0" xfId="0" applyNumberFormat="1" applyFont="1" applyFill="1" applyBorder="1" applyAlignment="1">
      <alignment vertical="center"/>
    </xf>
    <xf numFmtId="10" fontId="0" fillId="5" borderId="69" xfId="1" applyNumberFormat="1" applyFont="1" applyFill="1" applyBorder="1" applyAlignment="1">
      <alignment horizontal="left" vertical="center"/>
    </xf>
    <xf numFmtId="0" fontId="0" fillId="0" borderId="67" xfId="0" applyFont="1" applyFill="1" applyBorder="1"/>
    <xf numFmtId="10" fontId="0" fillId="5" borderId="69" xfId="2" applyNumberFormat="1" applyFont="1" applyFill="1" applyBorder="1" applyAlignment="1">
      <alignment horizontal="right" vertical="center"/>
    </xf>
    <xf numFmtId="178" fontId="88" fillId="5" borderId="0" xfId="2" applyNumberFormat="1" applyFont="1" applyFill="1" applyBorder="1" applyAlignment="1">
      <alignment vertical="center"/>
    </xf>
    <xf numFmtId="0" fontId="0" fillId="5" borderId="215" xfId="0" applyFont="1" applyFill="1" applyBorder="1" applyAlignment="1">
      <alignment horizontal="right"/>
    </xf>
    <xf numFmtId="180" fontId="0" fillId="5" borderId="225" xfId="2" applyNumberFormat="1" applyFont="1" applyFill="1" applyBorder="1" applyAlignment="1">
      <alignment vertical="center"/>
    </xf>
    <xf numFmtId="178" fontId="0" fillId="5" borderId="224" xfId="2" applyNumberFormat="1" applyFont="1" applyFill="1" applyBorder="1" applyAlignment="1">
      <alignment horizontal="right" vertical="center"/>
    </xf>
    <xf numFmtId="0" fontId="135" fillId="0" borderId="0" xfId="0" applyFont="1" applyBorder="1"/>
    <xf numFmtId="10" fontId="88" fillId="0" borderId="0" xfId="2" applyNumberFormat="1" applyFont="1" applyBorder="1"/>
    <xf numFmtId="0" fontId="88" fillId="0" borderId="225" xfId="0" applyFont="1" applyBorder="1"/>
    <xf numFmtId="9" fontId="0" fillId="0" borderId="225" xfId="0" applyNumberFormat="1" applyBorder="1"/>
    <xf numFmtId="9" fontId="88" fillId="0" borderId="225" xfId="0" applyNumberFormat="1" applyFont="1" applyBorder="1"/>
    <xf numFmtId="177" fontId="88" fillId="0" borderId="225" xfId="2" applyFont="1" applyBorder="1"/>
    <xf numFmtId="0" fontId="135" fillId="0" borderId="210" xfId="0" applyFont="1" applyBorder="1"/>
    <xf numFmtId="177" fontId="445" fillId="6" borderId="0" xfId="0" applyNumberFormat="1" applyFont="1" applyFill="1" applyBorder="1" applyAlignment="1">
      <alignment vertical="center"/>
    </xf>
    <xf numFmtId="0" fontId="0" fillId="5" borderId="10" xfId="0" applyFill="1" applyBorder="1" applyAlignment="1">
      <alignment horizontal="right" vertical="center"/>
    </xf>
    <xf numFmtId="0" fontId="0" fillId="5" borderId="13" xfId="0" applyFill="1" applyBorder="1" applyAlignment="1">
      <alignment horizontal="right" vertical="center"/>
    </xf>
    <xf numFmtId="0" fontId="83" fillId="5" borderId="0" xfId="1461" applyFont="1" applyFill="1"/>
    <xf numFmtId="0" fontId="135" fillId="5" borderId="0" xfId="0" applyFont="1" applyFill="1"/>
    <xf numFmtId="0" fontId="4" fillId="5" borderId="0" xfId="1461" applyFont="1" applyFill="1"/>
    <xf numFmtId="0" fontId="88" fillId="35" borderId="39" xfId="0" applyFont="1" applyFill="1" applyBorder="1"/>
    <xf numFmtId="178" fontId="88" fillId="35" borderId="39" xfId="2" applyNumberFormat="1" applyFont="1" applyFill="1" applyBorder="1"/>
    <xf numFmtId="0" fontId="88" fillId="0" borderId="0" xfId="2" applyNumberFormat="1" applyFont="1" applyAlignment="1">
      <alignment horizontal="center"/>
    </xf>
    <xf numFmtId="183" fontId="88" fillId="130" borderId="39" xfId="1" applyFont="1" applyFill="1" applyBorder="1"/>
    <xf numFmtId="178" fontId="88" fillId="130" borderId="29" xfId="2" applyNumberFormat="1" applyFont="1" applyFill="1" applyBorder="1"/>
    <xf numFmtId="183" fontId="88" fillId="0" borderId="0" xfId="1" applyFont="1" applyAlignment="1">
      <alignment horizontal="center"/>
    </xf>
    <xf numFmtId="178" fontId="88" fillId="130" borderId="39" xfId="2" applyNumberFormat="1" applyFont="1" applyFill="1" applyBorder="1"/>
    <xf numFmtId="177" fontId="88" fillId="35" borderId="39" xfId="0" applyNumberFormat="1" applyFont="1" applyFill="1" applyBorder="1"/>
    <xf numFmtId="177" fontId="88" fillId="35" borderId="39" xfId="2" applyNumberFormat="1" applyFont="1" applyFill="1" applyBorder="1"/>
    <xf numFmtId="183" fontId="88" fillId="35" borderId="39" xfId="1" applyFont="1" applyFill="1" applyBorder="1"/>
    <xf numFmtId="2" fontId="88" fillId="5" borderId="4" xfId="1" applyNumberFormat="1" applyFont="1" applyFill="1" applyBorder="1" applyAlignment="1">
      <alignment vertical="center"/>
    </xf>
    <xf numFmtId="0" fontId="78" fillId="5" borderId="0" xfId="0" applyFont="1" applyFill="1" applyAlignment="1">
      <alignment vertical="center"/>
    </xf>
    <xf numFmtId="170" fontId="29" fillId="5" borderId="0" xfId="1461" applyNumberFormat="1" applyFont="1" applyFill="1"/>
    <xf numFmtId="0" fontId="135" fillId="5" borderId="259" xfId="0" applyFont="1" applyFill="1" applyBorder="1"/>
    <xf numFmtId="0" fontId="88" fillId="5" borderId="259" xfId="1" applyNumberFormat="1" applyFont="1" applyFill="1" applyBorder="1" applyAlignment="1">
      <alignment vertical="center"/>
    </xf>
    <xf numFmtId="0" fontId="0" fillId="5" borderId="259" xfId="0" applyFill="1" applyBorder="1" applyAlignment="1">
      <alignment horizontal="right"/>
    </xf>
    <xf numFmtId="0" fontId="88" fillId="5" borderId="0" xfId="1461" applyFont="1" applyFill="1" applyBorder="1"/>
    <xf numFmtId="0" fontId="88" fillId="5" borderId="159" xfId="1461" applyFont="1" applyFill="1" applyBorder="1"/>
    <xf numFmtId="0" fontId="78" fillId="5" borderId="159" xfId="1461" applyFont="1" applyFill="1" applyBorder="1"/>
    <xf numFmtId="170" fontId="0" fillId="16" borderId="0" xfId="0" applyNumberFormat="1" applyFill="1"/>
    <xf numFmtId="180" fontId="78" fillId="5" borderId="159" xfId="1461" applyNumberFormat="1" applyFont="1" applyFill="1" applyBorder="1"/>
    <xf numFmtId="0" fontId="3" fillId="0" borderId="0" xfId="1446" applyFont="1"/>
    <xf numFmtId="0" fontId="3" fillId="0" borderId="0" xfId="969" applyFont="1"/>
    <xf numFmtId="178" fontId="88" fillId="5" borderId="0" xfId="2" applyNumberFormat="1" applyFont="1" applyFill="1" applyBorder="1" applyAlignment="1">
      <alignment horizontal="left" vertical="center"/>
    </xf>
    <xf numFmtId="0" fontId="85" fillId="5" borderId="303" xfId="0" applyNumberFormat="1" applyFont="1" applyFill="1" applyBorder="1" applyAlignment="1">
      <alignment horizontal="right" vertical="center"/>
    </xf>
    <xf numFmtId="0" fontId="104" fillId="0" borderId="157" xfId="1446" applyFont="1" applyFill="1" applyBorder="1" applyAlignment="1">
      <alignment horizontal="left"/>
    </xf>
    <xf numFmtId="0" fontId="0" fillId="0" borderId="0" xfId="0" applyBorder="1" applyAlignment="1">
      <alignment vertical="center"/>
    </xf>
    <xf numFmtId="0" fontId="0" fillId="5" borderId="304" xfId="0" applyFill="1" applyBorder="1" applyAlignment="1">
      <alignment vertical="center"/>
    </xf>
    <xf numFmtId="2" fontId="0" fillId="5" borderId="155" xfId="0" applyNumberFormat="1" applyFill="1" applyBorder="1" applyAlignment="1">
      <alignment vertical="center"/>
    </xf>
    <xf numFmtId="0" fontId="88" fillId="5" borderId="226" xfId="0" applyFont="1" applyFill="1" applyBorder="1" applyAlignment="1">
      <alignment vertical="center"/>
    </xf>
    <xf numFmtId="0" fontId="0" fillId="5" borderId="259" xfId="0" applyFill="1" applyBorder="1" applyAlignment="1">
      <alignment vertical="center"/>
    </xf>
    <xf numFmtId="2" fontId="88" fillId="5" borderId="301" xfId="0" applyNumberFormat="1" applyFont="1" applyFill="1" applyBorder="1" applyAlignment="1">
      <alignment vertical="center"/>
    </xf>
    <xf numFmtId="2" fontId="88" fillId="5" borderId="302" xfId="0" applyNumberFormat="1" applyFont="1" applyFill="1" applyBorder="1" applyAlignment="1">
      <alignment vertical="center"/>
    </xf>
    <xf numFmtId="180" fontId="0" fillId="26" borderId="0" xfId="0" applyNumberFormat="1" applyFill="1" applyBorder="1"/>
    <xf numFmtId="180" fontId="164" fillId="26" borderId="12" xfId="0" applyNumberFormat="1" applyFont="1" applyFill="1" applyBorder="1" applyAlignment="1">
      <alignment vertical="center"/>
    </xf>
    <xf numFmtId="180" fontId="164" fillId="26" borderId="243" xfId="0" applyNumberFormat="1" applyFont="1" applyFill="1" applyBorder="1" applyAlignment="1">
      <alignment vertical="center"/>
    </xf>
    <xf numFmtId="180" fontId="164" fillId="26" borderId="11" xfId="0" applyNumberFormat="1" applyFont="1" applyFill="1" applyBorder="1" applyAlignment="1">
      <alignment vertical="center"/>
    </xf>
    <xf numFmtId="180" fontId="164" fillId="26" borderId="244" xfId="0" applyNumberFormat="1" applyFont="1" applyFill="1" applyBorder="1" applyAlignment="1">
      <alignment vertical="center"/>
    </xf>
    <xf numFmtId="39" fontId="88" fillId="5" borderId="0" xfId="0" applyNumberFormat="1" applyFont="1" applyFill="1" applyBorder="1"/>
    <xf numFmtId="0" fontId="81" fillId="5" borderId="259" xfId="0" applyFont="1" applyFill="1" applyBorder="1" applyAlignment="1">
      <alignment vertical="center"/>
    </xf>
    <xf numFmtId="0" fontId="0" fillId="5" borderId="259" xfId="0" applyNumberFormat="1" applyFont="1" applyFill="1" applyBorder="1" applyAlignment="1">
      <alignment vertical="center"/>
    </xf>
    <xf numFmtId="176" fontId="0" fillId="5" borderId="259" xfId="1" applyNumberFormat="1" applyFont="1" applyFill="1" applyBorder="1" applyAlignment="1">
      <alignment vertical="center"/>
    </xf>
    <xf numFmtId="0" fontId="135" fillId="5" borderId="298" xfId="0" applyFont="1" applyFill="1" applyBorder="1" applyAlignment="1">
      <alignment vertical="center"/>
    </xf>
    <xf numFmtId="0" fontId="135" fillId="5" borderId="157" xfId="0" applyFont="1" applyFill="1" applyBorder="1" applyAlignment="1">
      <alignment horizontal="left" vertical="center"/>
    </xf>
    <xf numFmtId="0" fontId="135" fillId="0" borderId="0" xfId="0" quotePrefix="1" applyFont="1" applyAlignment="1">
      <alignment vertical="center"/>
    </xf>
    <xf numFmtId="0" fontId="135" fillId="0" borderId="0" xfId="0" applyFont="1" applyAlignment="1">
      <alignment vertical="center"/>
    </xf>
    <xf numFmtId="0" fontId="88" fillId="0" borderId="0" xfId="0" quotePrefix="1" applyFont="1" applyBorder="1" applyAlignment="1">
      <alignment vertical="center"/>
    </xf>
    <xf numFmtId="0" fontId="88" fillId="0" borderId="259" xfId="0" quotePrefix="1" applyFont="1" applyBorder="1" applyAlignment="1">
      <alignment vertical="center"/>
    </xf>
    <xf numFmtId="0" fontId="88" fillId="0" borderId="259" xfId="0" applyFont="1" applyBorder="1" applyAlignment="1">
      <alignment vertical="center"/>
    </xf>
    <xf numFmtId="177" fontId="88" fillId="0" borderId="259" xfId="2" applyFont="1" applyBorder="1" applyAlignment="1">
      <alignment vertical="center"/>
    </xf>
    <xf numFmtId="0" fontId="0" fillId="0" borderId="210" xfId="0" quotePrefix="1" applyBorder="1" applyAlignment="1">
      <alignment vertical="center"/>
    </xf>
    <xf numFmtId="0" fontId="88" fillId="0" borderId="210" xfId="0" applyFont="1" applyBorder="1" applyAlignment="1">
      <alignment vertical="center"/>
    </xf>
    <xf numFmtId="0" fontId="0" fillId="0" borderId="210" xfId="0" applyBorder="1" applyAlignment="1">
      <alignment vertical="center"/>
    </xf>
    <xf numFmtId="177" fontId="78" fillId="0" borderId="210" xfId="2" applyFont="1" applyBorder="1" applyAlignment="1">
      <alignment vertical="center"/>
    </xf>
    <xf numFmtId="0" fontId="132" fillId="0" borderId="259" xfId="0" applyFont="1" applyBorder="1" applyAlignment="1">
      <alignment vertical="center"/>
    </xf>
    <xf numFmtId="1" fontId="88" fillId="5" borderId="301" xfId="0" applyNumberFormat="1" applyFont="1" applyFill="1" applyBorder="1" applyAlignment="1">
      <alignment horizontal="right"/>
    </xf>
    <xf numFmtId="1" fontId="88" fillId="5" borderId="302" xfId="0" applyNumberFormat="1" applyFont="1" applyFill="1" applyBorder="1" applyAlignment="1">
      <alignment horizontal="right"/>
    </xf>
    <xf numFmtId="2" fontId="88" fillId="5" borderId="0" xfId="0" applyNumberFormat="1" applyFont="1" applyFill="1" applyBorder="1" applyAlignment="1">
      <alignment vertical="center"/>
    </xf>
    <xf numFmtId="2" fontId="88" fillId="5" borderId="155" xfId="0" applyNumberFormat="1" applyFont="1" applyFill="1" applyBorder="1" applyAlignment="1">
      <alignment vertical="center"/>
    </xf>
    <xf numFmtId="0" fontId="0" fillId="5" borderId="302" xfId="0" applyFill="1" applyBorder="1"/>
    <xf numFmtId="0" fontId="135" fillId="5" borderId="298" xfId="0" applyFont="1" applyFill="1" applyBorder="1"/>
    <xf numFmtId="176" fontId="0" fillId="5" borderId="210" xfId="1" applyNumberFormat="1" applyFont="1" applyFill="1" applyBorder="1" applyAlignment="1">
      <alignment horizontal="right" vertical="center"/>
    </xf>
    <xf numFmtId="176" fontId="0" fillId="5" borderId="299" xfId="1" applyNumberFormat="1" applyFont="1" applyFill="1" applyBorder="1" applyAlignment="1">
      <alignment horizontal="right" vertical="center"/>
    </xf>
    <xf numFmtId="0" fontId="0" fillId="5" borderId="155" xfId="0" applyFill="1" applyBorder="1"/>
    <xf numFmtId="176" fontId="0" fillId="5" borderId="155" xfId="1" applyNumberFormat="1" applyFont="1" applyFill="1" applyBorder="1" applyAlignment="1">
      <alignment horizontal="right" vertical="center"/>
    </xf>
    <xf numFmtId="176" fontId="0" fillId="5" borderId="155" xfId="1" applyNumberFormat="1" applyFont="1" applyFill="1" applyBorder="1" applyAlignment="1">
      <alignment vertical="center"/>
    </xf>
    <xf numFmtId="10" fontId="0" fillId="5" borderId="155" xfId="0" applyNumberFormat="1" applyFill="1" applyBorder="1"/>
    <xf numFmtId="0" fontId="0" fillId="5" borderId="226" xfId="0" applyNumberFormat="1" applyFill="1" applyBorder="1" applyAlignment="1">
      <alignment vertical="center"/>
    </xf>
    <xf numFmtId="176" fontId="0" fillId="5" borderId="259" xfId="0" applyNumberFormat="1" applyFill="1" applyBorder="1"/>
    <xf numFmtId="176" fontId="0" fillId="5" borderId="224" xfId="0" applyNumberFormat="1" applyFill="1" applyBorder="1"/>
    <xf numFmtId="180" fontId="88" fillId="0" borderId="0" xfId="0" applyNumberFormat="1" applyFont="1"/>
    <xf numFmtId="0" fontId="143" fillId="24" borderId="210" xfId="1274" applyFont="1" applyBorder="1" applyAlignment="1">
      <alignment vertical="center"/>
    </xf>
    <xf numFmtId="0" fontId="65" fillId="24" borderId="210" xfId="1274" applyFont="1" applyBorder="1" applyAlignment="1">
      <alignment vertical="center"/>
    </xf>
    <xf numFmtId="0" fontId="143" fillId="24" borderId="301" xfId="1274" applyFont="1" applyBorder="1" applyAlignment="1">
      <alignment vertical="center"/>
    </xf>
    <xf numFmtId="0" fontId="65" fillId="24" borderId="301" xfId="1274" applyFont="1" applyBorder="1" applyAlignment="1">
      <alignment vertical="center"/>
    </xf>
    <xf numFmtId="2" fontId="143" fillId="24" borderId="301" xfId="1274" applyNumberFormat="1" applyFont="1" applyBorder="1" applyAlignment="1">
      <alignment vertical="center"/>
    </xf>
    <xf numFmtId="0" fontId="72" fillId="24" borderId="210" xfId="8" applyFont="1" applyBorder="1" applyAlignment="1">
      <alignment vertical="center"/>
    </xf>
    <xf numFmtId="0" fontId="85" fillId="5" borderId="210" xfId="0" applyNumberFormat="1" applyFont="1" applyFill="1" applyBorder="1" applyAlignment="1">
      <alignment horizontal="right" vertical="center"/>
    </xf>
    <xf numFmtId="0" fontId="72" fillId="24" borderId="259" xfId="8" applyFont="1" applyBorder="1" applyAlignment="1">
      <alignment vertical="center"/>
    </xf>
    <xf numFmtId="0" fontId="137" fillId="24" borderId="0" xfId="1274" applyFont="1" applyBorder="1" applyAlignment="1">
      <alignment vertical="center"/>
    </xf>
    <xf numFmtId="177" fontId="88" fillId="0" borderId="0" xfId="0" applyNumberFormat="1" applyFont="1" applyBorder="1" applyAlignment="1">
      <alignment vertical="center"/>
    </xf>
    <xf numFmtId="183" fontId="0" fillId="0" borderId="0" xfId="1" applyFont="1" applyBorder="1" applyAlignment="1">
      <alignment vertical="center"/>
    </xf>
    <xf numFmtId="191" fontId="0" fillId="0" borderId="0" xfId="1" applyNumberFormat="1" applyFont="1" applyBorder="1" applyAlignment="1">
      <alignment vertical="center"/>
    </xf>
    <xf numFmtId="180" fontId="0" fillId="0" borderId="0" xfId="0" applyNumberFormat="1" applyBorder="1" applyAlignment="1">
      <alignment vertical="center"/>
    </xf>
    <xf numFmtId="0" fontId="264" fillId="0" borderId="0" xfId="0" quotePrefix="1" applyFont="1"/>
    <xf numFmtId="0" fontId="132" fillId="0" borderId="0" xfId="0" applyFont="1" applyAlignment="1"/>
    <xf numFmtId="183" fontId="0" fillId="0" borderId="0" xfId="0" applyNumberFormat="1" applyFont="1" applyAlignment="1">
      <alignment horizontal="left" indent="1"/>
    </xf>
    <xf numFmtId="185" fontId="88" fillId="0" borderId="0" xfId="2" applyNumberFormat="1" applyFont="1"/>
    <xf numFmtId="0" fontId="88" fillId="0" borderId="259" xfId="0" applyFont="1" applyBorder="1"/>
    <xf numFmtId="0" fontId="88" fillId="0" borderId="301" xfId="0" applyFont="1" applyBorder="1"/>
    <xf numFmtId="177" fontId="88" fillId="0" borderId="301" xfId="2" applyFont="1" applyBorder="1"/>
    <xf numFmtId="9" fontId="78" fillId="0" borderId="0" xfId="2" applyNumberFormat="1" applyFont="1"/>
    <xf numFmtId="0" fontId="51" fillId="5" borderId="0" xfId="1461" applyFill="1" applyBorder="1"/>
    <xf numFmtId="2" fontId="51" fillId="5" borderId="0" xfId="1461" applyNumberFormat="1" applyFill="1" applyBorder="1"/>
    <xf numFmtId="0" fontId="88" fillId="5" borderId="259" xfId="1461" applyFont="1" applyFill="1" applyBorder="1"/>
    <xf numFmtId="0" fontId="88" fillId="5" borderId="259" xfId="0" applyFont="1" applyFill="1" applyBorder="1" applyAlignment="1">
      <alignment horizontal="right"/>
    </xf>
    <xf numFmtId="0" fontId="2" fillId="0" borderId="57" xfId="1446" applyFont="1" applyBorder="1"/>
    <xf numFmtId="0" fontId="200" fillId="0" borderId="358" xfId="927" applyBorder="1"/>
    <xf numFmtId="1" fontId="215" fillId="0" borderId="157" xfId="1446" applyNumberFormat="1" applyFont="1" applyBorder="1"/>
    <xf numFmtId="1" fontId="215" fillId="0" borderId="0" xfId="1446" applyNumberFormat="1" applyFont="1" applyBorder="1"/>
    <xf numFmtId="1" fontId="215" fillId="0" borderId="155" xfId="1446" applyNumberFormat="1" applyFont="1" applyBorder="1"/>
    <xf numFmtId="2" fontId="202" fillId="3" borderId="3" xfId="932" applyNumberFormat="1" applyBorder="1"/>
    <xf numFmtId="2" fontId="202" fillId="3" borderId="359" xfId="932" applyNumberFormat="1" applyBorder="1"/>
    <xf numFmtId="0" fontId="99" fillId="0" borderId="298" xfId="1446" applyFont="1" applyFill="1" applyBorder="1" applyAlignment="1">
      <alignment horizontal="left"/>
    </xf>
    <xf numFmtId="0" fontId="53" fillId="0" borderId="210" xfId="1446" applyBorder="1"/>
    <xf numFmtId="173" fontId="3" fillId="0" borderId="298" xfId="1446" applyNumberFormat="1" applyFont="1" applyBorder="1"/>
    <xf numFmtId="2" fontId="53" fillId="0" borderId="210" xfId="1446" applyNumberFormat="1" applyBorder="1"/>
    <xf numFmtId="173" fontId="53" fillId="0" borderId="210" xfId="1446" applyNumberFormat="1" applyBorder="1"/>
    <xf numFmtId="173" fontId="53" fillId="0" borderId="299" xfId="1446" applyNumberFormat="1" applyBorder="1"/>
    <xf numFmtId="0" fontId="200" fillId="0" borderId="160" xfId="927" applyBorder="1" applyAlignment="1">
      <alignment horizontal="left"/>
    </xf>
    <xf numFmtId="0" fontId="53" fillId="0" borderId="226" xfId="1446" applyBorder="1"/>
    <xf numFmtId="0" fontId="446" fillId="0" borderId="115" xfId="927" applyFont="1"/>
    <xf numFmtId="0" fontId="447" fillId="0" borderId="157" xfId="927" applyFont="1" applyBorder="1" applyAlignment="1">
      <alignment horizontal="left"/>
    </xf>
    <xf numFmtId="0" fontId="104" fillId="0" borderId="298" xfId="1446" applyFont="1" applyFill="1" applyBorder="1" applyAlignment="1">
      <alignment horizontal="left"/>
    </xf>
    <xf numFmtId="0" fontId="168" fillId="0" borderId="210" xfId="927" applyFont="1" applyFill="1" applyBorder="1" applyAlignment="1">
      <alignment horizontal="left"/>
    </xf>
    <xf numFmtId="9" fontId="2" fillId="0" borderId="0" xfId="1446" applyNumberFormat="1" applyFont="1" applyFill="1" applyBorder="1"/>
    <xf numFmtId="0" fontId="2" fillId="0" borderId="0" xfId="1446" applyFont="1" applyFill="1" applyBorder="1"/>
    <xf numFmtId="0" fontId="168" fillId="0" borderId="0" xfId="927" applyFont="1" applyFill="1" applyBorder="1" applyAlignment="1">
      <alignment horizontal="left"/>
    </xf>
    <xf numFmtId="170" fontId="62" fillId="16" borderId="0" xfId="969" applyNumberFormat="1" applyFill="1" applyBorder="1"/>
    <xf numFmtId="0" fontId="446" fillId="0" borderId="210" xfId="926" applyFont="1" applyBorder="1"/>
    <xf numFmtId="0" fontId="2" fillId="0" borderId="304" xfId="969" applyFont="1" applyBorder="1"/>
    <xf numFmtId="0" fontId="2" fillId="0" borderId="0" xfId="969" applyFont="1" applyBorder="1"/>
    <xf numFmtId="0" fontId="6" fillId="0" borderId="157" xfId="969" applyFont="1" applyBorder="1"/>
    <xf numFmtId="0" fontId="2" fillId="0" borderId="0" xfId="969" applyFont="1"/>
    <xf numFmtId="0" fontId="2" fillId="0" borderId="157" xfId="969" applyFont="1" applyBorder="1"/>
    <xf numFmtId="9" fontId="218" fillId="16" borderId="69" xfId="950" applyNumberFormat="1" applyFont="1" applyFill="1" applyBorder="1"/>
    <xf numFmtId="9" fontId="218" fillId="16" borderId="0" xfId="950" applyNumberFormat="1" applyFont="1" applyFill="1" applyBorder="1"/>
    <xf numFmtId="9" fontId="218" fillId="16" borderId="155" xfId="950" applyNumberFormat="1" applyFont="1" applyFill="1" applyBorder="1"/>
    <xf numFmtId="9" fontId="99" fillId="16" borderId="0" xfId="6" applyNumberFormat="1" applyFill="1" applyBorder="1"/>
    <xf numFmtId="9" fontId="99" fillId="16" borderId="69" xfId="1450" applyNumberFormat="1" applyFont="1" applyFill="1" applyBorder="1"/>
    <xf numFmtId="9" fontId="99" fillId="16" borderId="0" xfId="1450" applyNumberFormat="1" applyFont="1" applyFill="1" applyBorder="1"/>
    <xf numFmtId="9" fontId="99" fillId="16" borderId="155" xfId="1450" applyNumberFormat="1" applyFont="1" applyFill="1" applyBorder="1"/>
    <xf numFmtId="9" fontId="262" fillId="16" borderId="0" xfId="1450" applyNumberFormat="1" applyFill="1" applyBorder="1"/>
    <xf numFmtId="9" fontId="262" fillId="16" borderId="155" xfId="1450" applyNumberFormat="1" applyFill="1" applyBorder="1"/>
    <xf numFmtId="9" fontId="262" fillId="16" borderId="69" xfId="1450" applyNumberFormat="1" applyFill="1" applyBorder="1"/>
    <xf numFmtId="9" fontId="192" fillId="16" borderId="0" xfId="950" applyNumberFormat="1" applyFont="1" applyFill="1" applyBorder="1"/>
    <xf numFmtId="9" fontId="218" fillId="16" borderId="71" xfId="950" applyNumberFormat="1" applyFont="1" applyFill="1" applyBorder="1"/>
    <xf numFmtId="9" fontId="218" fillId="16" borderId="205" xfId="950" applyNumberFormat="1" applyFont="1" applyFill="1" applyBorder="1"/>
    <xf numFmtId="9" fontId="218" fillId="16" borderId="345" xfId="950" applyNumberFormat="1" applyFont="1" applyFill="1" applyBorder="1"/>
    <xf numFmtId="9" fontId="99" fillId="16" borderId="205" xfId="6" applyNumberFormat="1" applyFill="1" applyBorder="1"/>
    <xf numFmtId="9" fontId="218" fillId="71" borderId="155" xfId="950" applyNumberFormat="1" applyFont="1" applyFill="1" applyBorder="1"/>
    <xf numFmtId="9" fontId="99" fillId="71" borderId="155" xfId="6" applyNumberFormat="1" applyFill="1" applyBorder="1"/>
    <xf numFmtId="9" fontId="262" fillId="71" borderId="155" xfId="1450" applyNumberFormat="1" applyFill="1" applyBorder="1"/>
    <xf numFmtId="9" fontId="218" fillId="71" borderId="345" xfId="950" applyNumberFormat="1" applyFont="1" applyFill="1" applyBorder="1"/>
    <xf numFmtId="9" fontId="218" fillId="71" borderId="0" xfId="950" applyNumberFormat="1" applyFont="1" applyFill="1" applyBorder="1"/>
    <xf numFmtId="9" fontId="99" fillId="71" borderId="0" xfId="6" applyNumberFormat="1" applyFill="1" applyBorder="1"/>
    <xf numFmtId="9" fontId="262" fillId="71" borderId="0" xfId="1450" applyNumberFormat="1" applyFill="1" applyBorder="1"/>
    <xf numFmtId="9" fontId="218" fillId="71" borderId="205" xfId="950" applyNumberFormat="1" applyFont="1" applyFill="1" applyBorder="1"/>
    <xf numFmtId="9" fontId="218" fillId="71" borderId="70" xfId="950" applyNumberFormat="1" applyFont="1" applyFill="1" applyBorder="1"/>
    <xf numFmtId="9" fontId="99" fillId="71" borderId="70" xfId="6" applyNumberFormat="1" applyFill="1" applyBorder="1"/>
    <xf numFmtId="9" fontId="262" fillId="71" borderId="70" xfId="1450" applyNumberFormat="1" applyFill="1" applyBorder="1"/>
    <xf numFmtId="9" fontId="218" fillId="71" borderId="206" xfId="950" applyNumberFormat="1" applyFont="1" applyFill="1" applyBorder="1"/>
    <xf numFmtId="0" fontId="88" fillId="5" borderId="210" xfId="0" applyFont="1" applyFill="1" applyBorder="1" applyAlignment="1">
      <alignment vertical="center"/>
    </xf>
    <xf numFmtId="0" fontId="88" fillId="5" borderId="301" xfId="0" applyFont="1" applyFill="1" applyBorder="1" applyAlignment="1">
      <alignment vertical="center"/>
    </xf>
    <xf numFmtId="9" fontId="88" fillId="5" borderId="301" xfId="0" applyNumberFormat="1" applyFont="1" applyFill="1" applyBorder="1" applyAlignment="1">
      <alignment vertical="center"/>
    </xf>
    <xf numFmtId="2" fontId="0" fillId="5" borderId="210" xfId="0" applyNumberFormat="1" applyFont="1" applyFill="1" applyBorder="1" applyAlignment="1">
      <alignment horizontal="right" vertical="center"/>
    </xf>
    <xf numFmtId="0" fontId="88" fillId="5" borderId="259" xfId="0" applyFont="1" applyFill="1" applyBorder="1" applyAlignment="1">
      <alignment vertical="center"/>
    </xf>
    <xf numFmtId="2" fontId="0" fillId="5" borderId="259" xfId="0" applyNumberFormat="1" applyFont="1" applyFill="1" applyBorder="1" applyAlignment="1">
      <alignment vertical="center"/>
    </xf>
    <xf numFmtId="0" fontId="57" fillId="5" borderId="0" xfId="1356" applyFill="1" applyBorder="1"/>
    <xf numFmtId="0" fontId="88" fillId="5" borderId="259" xfId="0" applyNumberFormat="1" applyFont="1" applyFill="1" applyBorder="1" applyAlignment="1">
      <alignment horizontal="right" vertical="center"/>
    </xf>
    <xf numFmtId="10" fontId="78" fillId="5" borderId="259" xfId="1" applyNumberFormat="1" applyFont="1" applyFill="1" applyBorder="1" applyAlignment="1">
      <alignment horizontal="left" vertical="center"/>
    </xf>
    <xf numFmtId="0" fontId="135" fillId="5" borderId="259" xfId="0" applyNumberFormat="1" applyFont="1" applyFill="1" applyBorder="1" applyAlignment="1">
      <alignment vertical="center"/>
    </xf>
    <xf numFmtId="0" fontId="135" fillId="24" borderId="259" xfId="8" applyNumberFormat="1" applyFont="1" applyBorder="1" applyAlignment="1">
      <alignment vertical="center"/>
    </xf>
    <xf numFmtId="0" fontId="0" fillId="24" borderId="259" xfId="8" applyFont="1" applyBorder="1" applyAlignment="1">
      <alignment vertical="center"/>
    </xf>
    <xf numFmtId="0" fontId="0" fillId="24" borderId="259" xfId="8" quotePrefix="1" applyFont="1" applyBorder="1" applyAlignment="1">
      <alignment horizontal="right" vertical="center"/>
    </xf>
    <xf numFmtId="1" fontId="88" fillId="5" borderId="259" xfId="8" applyNumberFormat="1" applyFont="1" applyFill="1" applyBorder="1" applyAlignment="1">
      <alignment vertical="center"/>
    </xf>
    <xf numFmtId="0" fontId="88" fillId="24" borderId="259" xfId="8" applyFont="1" applyBorder="1" applyAlignment="1">
      <alignment horizontal="right" vertical="center"/>
    </xf>
    <xf numFmtId="0" fontId="88" fillId="5" borderId="299" xfId="0" applyFont="1" applyFill="1" applyBorder="1"/>
    <xf numFmtId="0" fontId="88" fillId="5" borderId="58" xfId="0" applyFont="1" applyFill="1" applyBorder="1"/>
    <xf numFmtId="0" fontId="88" fillId="5" borderId="224" xfId="0" applyFont="1" applyFill="1" applyBorder="1"/>
    <xf numFmtId="0" fontId="88" fillId="5" borderId="210" xfId="0" applyNumberFormat="1" applyFont="1" applyFill="1" applyBorder="1" applyAlignment="1">
      <alignment horizontal="right" vertical="center"/>
    </xf>
    <xf numFmtId="177" fontId="0" fillId="72" borderId="0" xfId="0" applyNumberFormat="1" applyFont="1" applyFill="1" applyBorder="1"/>
    <xf numFmtId="177" fontId="88" fillId="72" borderId="0" xfId="0" applyNumberFormat="1" applyFont="1" applyFill="1" applyBorder="1"/>
    <xf numFmtId="0" fontId="45" fillId="5" borderId="301" xfId="1461" applyFont="1" applyFill="1" applyBorder="1"/>
    <xf numFmtId="0" fontId="78" fillId="5" borderId="301" xfId="1462" applyFill="1" applyBorder="1" applyAlignment="1">
      <alignment vertical="center"/>
    </xf>
    <xf numFmtId="1" fontId="78" fillId="16" borderId="0" xfId="8" applyNumberFormat="1" applyFont="1" applyFill="1" applyBorder="1" applyAlignment="1">
      <alignment vertical="center"/>
    </xf>
    <xf numFmtId="170" fontId="78" fillId="16" borderId="0" xfId="8" applyNumberFormat="1" applyFont="1" applyFill="1" applyBorder="1" applyAlignment="1">
      <alignment vertical="center"/>
    </xf>
    <xf numFmtId="197" fontId="280" fillId="90" borderId="275" xfId="33346" applyFont="1" applyFill="1" applyBorder="1" applyAlignment="1">
      <alignment vertical="center"/>
    </xf>
    <xf numFmtId="178" fontId="287" fillId="90" borderId="272" xfId="2" applyNumberFormat="1" applyFont="1" applyFill="1" applyBorder="1" applyAlignment="1">
      <alignment vertical="center"/>
    </xf>
    <xf numFmtId="197" fontId="287" fillId="90" borderId="272" xfId="33346" applyFont="1" applyFill="1" applyBorder="1" applyAlignment="1">
      <alignment horizontal="center" vertical="center"/>
    </xf>
    <xf numFmtId="183" fontId="280" fillId="90" borderId="275" xfId="1" applyFont="1" applyFill="1" applyBorder="1" applyAlignment="1">
      <alignment vertical="center"/>
    </xf>
    <xf numFmtId="9" fontId="280" fillId="90" borderId="275" xfId="33346" applyNumberFormat="1" applyFont="1" applyFill="1" applyBorder="1" applyAlignment="1">
      <alignment vertical="center"/>
    </xf>
    <xf numFmtId="178" fontId="77" fillId="90" borderId="280" xfId="1658" applyNumberFormat="1" applyFont="1" applyFill="1" applyBorder="1" applyAlignment="1">
      <alignment vertical="center"/>
    </xf>
    <xf numFmtId="178" fontId="77" fillId="90" borderId="147" xfId="1658" applyNumberFormat="1" applyFont="1" applyFill="1" applyBorder="1" applyAlignment="1">
      <alignment vertical="center"/>
    </xf>
    <xf numFmtId="178" fontId="77" fillId="90" borderId="0" xfId="1658" applyNumberFormat="1" applyFont="1" applyFill="1" applyBorder="1" applyAlignment="1">
      <alignment vertical="center"/>
    </xf>
    <xf numFmtId="191" fontId="78" fillId="90" borderId="0" xfId="1" applyNumberFormat="1" applyFont="1" applyFill="1" applyBorder="1" applyAlignment="1">
      <alignment vertical="center"/>
    </xf>
    <xf numFmtId="183" fontId="280" fillId="90" borderId="0" xfId="1" applyFont="1" applyFill="1" applyBorder="1" applyAlignment="1">
      <alignment vertical="center"/>
    </xf>
    <xf numFmtId="178" fontId="77" fillId="90" borderId="0" xfId="2" applyNumberFormat="1" applyFont="1" applyFill="1" applyBorder="1" applyAlignment="1">
      <alignment vertical="center"/>
    </xf>
    <xf numFmtId="178" fontId="77" fillId="90" borderId="360" xfId="1658" applyNumberFormat="1" applyFont="1" applyFill="1" applyBorder="1" applyAlignment="1">
      <alignment vertical="center"/>
    </xf>
    <xf numFmtId="178" fontId="77" fillId="90" borderId="225" xfId="1658" applyNumberFormat="1" applyFont="1" applyFill="1" applyBorder="1" applyAlignment="1">
      <alignment vertical="center"/>
    </xf>
    <xf numFmtId="9" fontId="280" fillId="90" borderId="275" xfId="33346" applyNumberFormat="1" applyFont="1" applyFill="1" applyBorder="1" applyAlignment="1">
      <alignment horizontal="left" vertical="center"/>
    </xf>
    <xf numFmtId="9" fontId="280" fillId="90" borderId="0" xfId="33346" applyNumberFormat="1" applyFont="1" applyFill="1" applyBorder="1" applyAlignment="1">
      <alignment horizontal="left" vertical="center"/>
    </xf>
    <xf numFmtId="183" fontId="280" fillId="90" borderId="210" xfId="1" applyFont="1" applyFill="1" applyBorder="1" applyAlignment="1">
      <alignment vertical="center"/>
    </xf>
    <xf numFmtId="178" fontId="77" fillId="90" borderId="253" xfId="1658" applyNumberFormat="1" applyFont="1" applyFill="1" applyBorder="1" applyAlignment="1">
      <alignment vertical="center"/>
    </xf>
    <xf numFmtId="178" fontId="77" fillId="90" borderId="210" xfId="1658" applyNumberFormat="1" applyFont="1" applyFill="1" applyBorder="1" applyAlignment="1">
      <alignment vertical="center"/>
    </xf>
    <xf numFmtId="197" fontId="373" fillId="0" borderId="0" xfId="33346" applyFont="1" applyAlignment="1"/>
    <xf numFmtId="0" fontId="373" fillId="90" borderId="145" xfId="33346" applyNumberFormat="1" applyFont="1" applyFill="1" applyBorder="1" applyAlignment="1"/>
    <xf numFmtId="197" fontId="304" fillId="90" borderId="0" xfId="33346" applyFont="1" applyFill="1" applyBorder="1" applyAlignment="1"/>
    <xf numFmtId="197" fontId="373" fillId="90" borderId="0" xfId="33346" applyFont="1" applyFill="1" applyBorder="1" applyAlignment="1"/>
    <xf numFmtId="197" fontId="373" fillId="90" borderId="0" xfId="33346" applyFont="1" applyFill="1" applyBorder="1" applyAlignment="1">
      <alignment horizontal="right"/>
    </xf>
    <xf numFmtId="197" fontId="373" fillId="0" borderId="0" xfId="33346" applyFont="1" applyFill="1" applyBorder="1" applyAlignment="1"/>
    <xf numFmtId="0" fontId="373" fillId="90" borderId="0" xfId="33346" applyNumberFormat="1" applyFont="1" applyFill="1" applyBorder="1" applyAlignment="1"/>
    <xf numFmtId="0" fontId="448" fillId="90" borderId="145" xfId="33346" applyNumberFormat="1" applyFont="1" applyFill="1" applyBorder="1" applyAlignment="1"/>
    <xf numFmtId="0" fontId="373" fillId="90" borderId="0" xfId="33346" applyNumberFormat="1" applyFont="1" applyFill="1" applyBorder="1" applyAlignment="1">
      <alignment vertical="center"/>
    </xf>
    <xf numFmtId="2" fontId="373" fillId="0" borderId="0" xfId="33346" applyNumberFormat="1" applyFont="1" applyFill="1" applyBorder="1" applyAlignment="1"/>
    <xf numFmtId="197" fontId="373" fillId="0" borderId="0" xfId="33346" applyFont="1" applyAlignment="1">
      <alignment vertical="center"/>
    </xf>
    <xf numFmtId="0" fontId="373" fillId="68" borderId="0" xfId="33346" applyNumberFormat="1" applyFont="1" applyFill="1" applyBorder="1" applyAlignment="1"/>
    <xf numFmtId="197" fontId="280" fillId="90" borderId="275" xfId="33346" applyFill="1" applyBorder="1" applyAlignment="1">
      <alignment vertical="center"/>
    </xf>
    <xf numFmtId="0" fontId="284" fillId="90" borderId="145" xfId="33346" applyNumberFormat="1" applyFont="1" applyFill="1" applyBorder="1" applyAlignment="1">
      <alignment horizontal="left" vertical="center" indent="1"/>
    </xf>
    <xf numFmtId="178" fontId="280" fillId="90" borderId="291" xfId="2" applyNumberFormat="1" applyFont="1" applyFill="1" applyBorder="1" applyAlignment="1">
      <alignment vertical="center"/>
    </xf>
    <xf numFmtId="224" fontId="280" fillId="90" borderId="0" xfId="33346" applyNumberFormat="1" applyFill="1" applyBorder="1" applyAlignment="1"/>
    <xf numFmtId="2" fontId="88" fillId="5" borderId="0" xfId="0" applyNumberFormat="1" applyFont="1" applyFill="1" applyBorder="1" applyAlignment="1">
      <alignment horizontal="right" vertical="center"/>
    </xf>
    <xf numFmtId="2" fontId="88" fillId="5" borderId="259" xfId="0" applyNumberFormat="1" applyFont="1" applyFill="1" applyBorder="1" applyAlignment="1">
      <alignment horizontal="right" vertical="center"/>
    </xf>
    <xf numFmtId="2" fontId="88" fillId="5" borderId="4" xfId="2" applyNumberFormat="1" applyFont="1" applyFill="1" applyBorder="1" applyAlignment="1">
      <alignment vertical="center"/>
    </xf>
    <xf numFmtId="2" fontId="0" fillId="24" borderId="0" xfId="8" applyNumberFormat="1" applyFont="1" applyBorder="1" applyAlignment="1">
      <alignment vertical="center"/>
    </xf>
    <xf numFmtId="2" fontId="0" fillId="24" borderId="0" xfId="8" applyNumberFormat="1" applyFont="1" applyBorder="1" applyAlignment="1">
      <alignment horizontal="right" vertical="center"/>
    </xf>
    <xf numFmtId="2" fontId="0" fillId="24" borderId="0" xfId="8" applyNumberFormat="1" applyFont="1" applyBorder="1"/>
    <xf numFmtId="2" fontId="0" fillId="24" borderId="0" xfId="8" applyNumberFormat="1" applyFont="1" applyBorder="1" applyAlignment="1">
      <alignment horizontal="right"/>
    </xf>
    <xf numFmtId="2" fontId="88" fillId="24" borderId="0" xfId="8" applyNumberFormat="1" applyFont="1" applyBorder="1" applyAlignment="1">
      <alignment vertical="center"/>
    </xf>
    <xf numFmtId="2" fontId="0" fillId="0" borderId="0" xfId="0" applyNumberFormat="1" applyFont="1"/>
    <xf numFmtId="2" fontId="88" fillId="0" borderId="0" xfId="0" applyNumberFormat="1" applyFont="1"/>
    <xf numFmtId="2" fontId="88" fillId="0" borderId="0" xfId="2" applyNumberFormat="1" applyFont="1"/>
    <xf numFmtId="2" fontId="88" fillId="0" borderId="0" xfId="2" applyNumberFormat="1" applyFont="1" applyBorder="1"/>
    <xf numFmtId="2" fontId="0" fillId="7" borderId="0" xfId="2" applyNumberFormat="1" applyFont="1" applyFill="1" applyBorder="1" applyAlignment="1">
      <alignment vertical="center"/>
    </xf>
    <xf numFmtId="2" fontId="0" fillId="26" borderId="0" xfId="0" applyNumberFormat="1" applyFont="1" applyFill="1" applyBorder="1"/>
    <xf numFmtId="0" fontId="0" fillId="72" borderId="361" xfId="0" applyFont="1" applyFill="1" applyBorder="1"/>
    <xf numFmtId="10" fontId="96" fillId="5" borderId="0" xfId="0" applyNumberFormat="1" applyFont="1" applyFill="1" applyBorder="1" applyAlignment="1">
      <alignment horizontal="left" vertical="top"/>
    </xf>
    <xf numFmtId="2" fontId="0" fillId="0" borderId="0" xfId="2" applyNumberFormat="1" applyFont="1" applyAlignment="1">
      <alignment vertical="center"/>
    </xf>
    <xf numFmtId="177" fontId="0" fillId="0" borderId="0" xfId="0" applyNumberFormat="1" applyBorder="1"/>
    <xf numFmtId="177" fontId="449" fillId="136" borderId="0" xfId="0" applyNumberFormat="1" applyFont="1" applyFill="1" applyBorder="1"/>
    <xf numFmtId="178" fontId="0" fillId="0" borderId="0" xfId="0" applyNumberFormat="1" applyFont="1"/>
    <xf numFmtId="177" fontId="88" fillId="0" borderId="0" xfId="0" applyNumberFormat="1" applyFont="1" applyFill="1" applyBorder="1"/>
    <xf numFmtId="177" fontId="0" fillId="0" borderId="0" xfId="0" applyNumberFormat="1" applyFont="1" applyFill="1" applyBorder="1"/>
    <xf numFmtId="177" fontId="0" fillId="0" borderId="0" xfId="0" applyNumberFormat="1" applyFill="1"/>
    <xf numFmtId="0" fontId="0" fillId="0" borderId="0" xfId="0" applyNumberFormat="1" applyFont="1" applyFill="1" applyBorder="1"/>
    <xf numFmtId="197" fontId="280" fillId="0" borderId="251" xfId="33346" applyFill="1" applyBorder="1" applyAlignment="1"/>
    <xf numFmtId="197" fontId="280" fillId="0" borderId="146" xfId="33346" applyFill="1" applyBorder="1" applyAlignment="1"/>
    <xf numFmtId="197" fontId="303" fillId="0" borderId="0" xfId="33346" applyFont="1" applyFill="1" applyAlignment="1">
      <alignment vertical="center"/>
    </xf>
    <xf numFmtId="177" fontId="0" fillId="0" borderId="146" xfId="1658" applyFont="1" applyFill="1" applyBorder="1" applyAlignment="1">
      <alignment vertical="center"/>
    </xf>
    <xf numFmtId="177" fontId="0" fillId="0" borderId="0" xfId="1658" applyFont="1" applyFill="1" applyAlignment="1">
      <alignment vertical="center"/>
    </xf>
    <xf numFmtId="177" fontId="0" fillId="0" borderId="0" xfId="1658" applyFont="1" applyFill="1" applyBorder="1" applyAlignment="1">
      <alignment vertical="center"/>
    </xf>
    <xf numFmtId="0" fontId="0" fillId="72" borderId="362" xfId="0" applyFont="1" applyFill="1" applyBorder="1"/>
    <xf numFmtId="185" fontId="290" fillId="0" borderId="0" xfId="1658" applyNumberFormat="1" applyFont="1" applyAlignment="1">
      <alignment horizontal="right"/>
    </xf>
    <xf numFmtId="186" fontId="0" fillId="0" borderId="0" xfId="0" applyNumberFormat="1"/>
    <xf numFmtId="182" fontId="0" fillId="0" borderId="0" xfId="0" applyNumberFormat="1"/>
    <xf numFmtId="0" fontId="0" fillId="0" borderId="0" xfId="0"/>
    <xf numFmtId="0" fontId="1" fillId="7" borderId="0" xfId="33544" applyFill="1"/>
    <xf numFmtId="0" fontId="1" fillId="7" borderId="0" xfId="33544" applyFill="1" applyBorder="1"/>
    <xf numFmtId="205" fontId="314" fillId="7" borderId="157" xfId="1531" applyNumberFormat="1" applyFont="1" applyFill="1" applyBorder="1" applyAlignment="1">
      <alignment horizontal="left"/>
    </xf>
    <xf numFmtId="0" fontId="266" fillId="7" borderId="0" xfId="33544" applyFont="1" applyFill="1" applyBorder="1" applyAlignment="1">
      <alignment horizontal="center"/>
    </xf>
    <xf numFmtId="0" fontId="200" fillId="7" borderId="0" xfId="927" applyFill="1" applyBorder="1"/>
    <xf numFmtId="0" fontId="200" fillId="7" borderId="160" xfId="927" applyFill="1" applyBorder="1"/>
    <xf numFmtId="0" fontId="200" fillId="7" borderId="115" xfId="927" applyFill="1"/>
    <xf numFmtId="0" fontId="0" fillId="7" borderId="0" xfId="0" applyFont="1" applyFill="1" applyBorder="1" applyAlignment="1">
      <alignment vertical="center"/>
    </xf>
    <xf numFmtId="1" fontId="317" fillId="7" borderId="0" xfId="33544" applyNumberFormat="1" applyFont="1" applyFill="1" applyBorder="1" applyAlignment="1">
      <alignment horizontal="center" vertical="center"/>
    </xf>
    <xf numFmtId="0" fontId="318" fillId="7" borderId="0" xfId="33544" applyFont="1" applyFill="1"/>
    <xf numFmtId="0" fontId="266" fillId="7" borderId="0" xfId="33544" applyFont="1" applyFill="1" applyAlignment="1">
      <alignment horizontal="center"/>
    </xf>
    <xf numFmtId="0" fontId="200" fillId="7" borderId="157" xfId="927" applyFill="1" applyBorder="1"/>
    <xf numFmtId="0" fontId="175" fillId="7" borderId="113" xfId="1495" applyFill="1"/>
    <xf numFmtId="173" fontId="317" fillId="7" borderId="113" xfId="1495" applyNumberFormat="1" applyFont="1" applyFill="1" applyAlignment="1">
      <alignment horizontal="center"/>
    </xf>
    <xf numFmtId="173" fontId="1" fillId="7" borderId="226" xfId="33544" applyNumberFormat="1" applyFill="1" applyBorder="1"/>
    <xf numFmtId="173" fontId="1" fillId="7" borderId="225" xfId="33544" applyNumberFormat="1" applyFill="1" applyBorder="1"/>
    <xf numFmtId="0" fontId="315" fillId="85" borderId="157" xfId="33544" applyFont="1" applyFill="1" applyBorder="1" applyAlignment="1">
      <alignment horizontal="center" vertical="center"/>
    </xf>
    <xf numFmtId="0" fontId="316" fillId="85" borderId="0" xfId="927" applyFont="1" applyFill="1" applyBorder="1"/>
    <xf numFmtId="0" fontId="1" fillId="5" borderId="157" xfId="33544" applyFill="1" applyBorder="1"/>
    <xf numFmtId="0" fontId="1" fillId="5" borderId="0" xfId="33544" applyFill="1" applyBorder="1"/>
    <xf numFmtId="173" fontId="1" fillId="5" borderId="0" xfId="33544" applyNumberFormat="1" applyFill="1" applyBorder="1"/>
    <xf numFmtId="0" fontId="1" fillId="0" borderId="0" xfId="33544"/>
    <xf numFmtId="0" fontId="200" fillId="85" borderId="115" xfId="927" applyFill="1"/>
    <xf numFmtId="0" fontId="1" fillId="5" borderId="226" xfId="33544" applyFill="1" applyBorder="1"/>
    <xf numFmtId="0" fontId="1" fillId="5" borderId="225" xfId="33544" applyFill="1" applyBorder="1"/>
    <xf numFmtId="184" fontId="315" fillId="85" borderId="157" xfId="1" applyNumberFormat="1" applyFont="1" applyFill="1" applyBorder="1" applyAlignment="1">
      <alignment horizontal="center" vertical="center"/>
    </xf>
    <xf numFmtId="184" fontId="316" fillId="85" borderId="0" xfId="1" applyNumberFormat="1" applyFont="1" applyFill="1" applyBorder="1"/>
    <xf numFmtId="184" fontId="1" fillId="5" borderId="157" xfId="1" applyNumberFormat="1" applyFont="1" applyFill="1" applyBorder="1"/>
    <xf numFmtId="0" fontId="200" fillId="85" borderId="0" xfId="927" applyFill="1" applyBorder="1"/>
    <xf numFmtId="0" fontId="1" fillId="85" borderId="0" xfId="33544" applyFill="1" applyBorder="1"/>
    <xf numFmtId="0" fontId="1" fillId="5" borderId="0" xfId="33544" applyFill="1"/>
    <xf numFmtId="9" fontId="315" fillId="85" borderId="157" xfId="33544" applyNumberFormat="1" applyFont="1" applyFill="1" applyBorder="1" applyAlignment="1">
      <alignment horizontal="center" vertical="center"/>
    </xf>
    <xf numFmtId="183" fontId="316" fillId="85" borderId="0" xfId="1" applyNumberFormat="1" applyFont="1" applyFill="1" applyBorder="1"/>
    <xf numFmtId="9" fontId="1" fillId="5" borderId="157" xfId="33545" applyNumberFormat="1" applyFont="1" applyFill="1" applyBorder="1" applyAlignment="1">
      <alignment vertical="center"/>
    </xf>
    <xf numFmtId="9" fontId="1" fillId="5" borderId="0" xfId="33545" applyNumberFormat="1" applyFont="1" applyFill="1" applyBorder="1" applyAlignment="1">
      <alignment vertical="center"/>
    </xf>
    <xf numFmtId="9" fontId="0" fillId="5" borderId="0" xfId="1506" applyNumberFormat="1" applyFont="1" applyFill="1" applyBorder="1" applyAlignment="1">
      <alignment vertical="center"/>
    </xf>
    <xf numFmtId="9" fontId="1" fillId="5" borderId="0" xfId="33545" applyNumberFormat="1" applyFont="1" applyFill="1" applyBorder="1" applyAlignment="1"/>
    <xf numFmtId="10" fontId="315" fillId="85" borderId="157" xfId="33544" applyNumberFormat="1" applyFont="1" applyFill="1" applyBorder="1" applyAlignment="1">
      <alignment horizontal="center" vertical="center"/>
    </xf>
    <xf numFmtId="1" fontId="315" fillId="85" borderId="157" xfId="33544" applyNumberFormat="1" applyFont="1" applyFill="1" applyBorder="1" applyAlignment="1">
      <alignment horizontal="center" vertical="center"/>
    </xf>
    <xf numFmtId="173" fontId="316" fillId="85" borderId="0" xfId="927" applyNumberFormat="1" applyFont="1" applyFill="1" applyBorder="1"/>
    <xf numFmtId="1" fontId="1" fillId="5" borderId="157" xfId="33544" applyNumberFormat="1" applyFill="1" applyBorder="1"/>
    <xf numFmtId="1" fontId="1" fillId="5" borderId="0" xfId="33544" applyNumberFormat="1" applyFill="1"/>
    <xf numFmtId="2" fontId="315" fillId="85" borderId="157" xfId="33544" applyNumberFormat="1" applyFont="1" applyFill="1" applyBorder="1" applyAlignment="1">
      <alignment horizontal="center" vertical="center"/>
    </xf>
    <xf numFmtId="2" fontId="316" fillId="85" borderId="0" xfId="927" applyNumberFormat="1" applyFont="1" applyFill="1" applyBorder="1"/>
    <xf numFmtId="173" fontId="1" fillId="5" borderId="157" xfId="33544" applyNumberFormat="1" applyFill="1" applyBorder="1"/>
    <xf numFmtId="173" fontId="1" fillId="5" borderId="0" xfId="33544" applyNumberFormat="1" applyFill="1"/>
    <xf numFmtId="0" fontId="1" fillId="0" borderId="0" xfId="33544" applyFill="1" applyBorder="1"/>
    <xf numFmtId="0" fontId="315" fillId="85" borderId="157" xfId="927" applyFont="1" applyFill="1" applyBorder="1" applyAlignment="1">
      <alignment horizontal="center" vertical="center"/>
    </xf>
    <xf numFmtId="0" fontId="1" fillId="5" borderId="298" xfId="33544" applyFill="1" applyBorder="1"/>
    <xf numFmtId="0" fontId="1" fillId="4" borderId="0" xfId="33544" applyFill="1"/>
    <xf numFmtId="0" fontId="1" fillId="0" borderId="0" xfId="33544" applyFill="1"/>
    <xf numFmtId="1" fontId="1" fillId="5" borderId="0" xfId="33544" applyNumberFormat="1" applyFill="1" applyBorder="1"/>
    <xf numFmtId="183" fontId="315" fillId="85" borderId="157" xfId="1" applyFont="1" applyFill="1" applyBorder="1" applyAlignment="1">
      <alignment horizontal="center" vertical="center"/>
    </xf>
    <xf numFmtId="0" fontId="0" fillId="5" borderId="226" xfId="0" applyFill="1" applyBorder="1"/>
    <xf numFmtId="0" fontId="0" fillId="5" borderId="225" xfId="0" applyFill="1" applyBorder="1"/>
    <xf numFmtId="0" fontId="0" fillId="5" borderId="157" xfId="0" applyFill="1" applyBorder="1"/>
    <xf numFmtId="0" fontId="0" fillId="5" borderId="0" xfId="0" applyFill="1" applyBorder="1"/>
    <xf numFmtId="0" fontId="1" fillId="0" borderId="157" xfId="33544" applyBorder="1"/>
    <xf numFmtId="170" fontId="1" fillId="0" borderId="157" xfId="33544" applyNumberFormat="1" applyBorder="1"/>
    <xf numFmtId="225" fontId="450" fillId="0" borderId="225" xfId="0" applyNumberFormat="1" applyFont="1" applyBorder="1" applyAlignment="1">
      <alignment horizontal="center" vertical="top"/>
    </xf>
    <xf numFmtId="0" fontId="0" fillId="0" borderId="225" xfId="0" applyBorder="1" applyAlignment="1">
      <alignment vertical="top" wrapText="1"/>
    </xf>
    <xf numFmtId="225" fontId="451" fillId="0" borderId="225" xfId="0" applyNumberFormat="1" applyFont="1" applyBorder="1" applyAlignment="1"/>
    <xf numFmtId="225" fontId="452" fillId="0" borderId="364" xfId="0" applyNumberFormat="1" applyFont="1" applyBorder="1" applyAlignment="1">
      <alignment vertical="top" wrapText="1"/>
    </xf>
    <xf numFmtId="225" fontId="452" fillId="0" borderId="371" xfId="0" applyNumberFormat="1" applyFont="1" applyBorder="1" applyAlignment="1">
      <alignment vertical="top" wrapText="1"/>
    </xf>
    <xf numFmtId="225" fontId="451" fillId="0" borderId="183" xfId="0" applyNumberFormat="1" applyFont="1" applyBorder="1"/>
    <xf numFmtId="225" fontId="451" fillId="0" borderId="372" xfId="0" applyNumberFormat="1" applyFont="1" applyBorder="1"/>
    <xf numFmtId="0" fontId="1" fillId="0" borderId="0" xfId="33544" applyFont="1" applyAlignment="1">
      <alignment wrapText="1"/>
    </xf>
    <xf numFmtId="0" fontId="1" fillId="0" borderId="67" xfId="33544" applyBorder="1"/>
    <xf numFmtId="0" fontId="1" fillId="0" borderId="68" xfId="33544" applyBorder="1"/>
    <xf numFmtId="0" fontId="1" fillId="0" borderId="70" xfId="33544" applyBorder="1"/>
    <xf numFmtId="0" fontId="1" fillId="0" borderId="0" xfId="33544" applyBorder="1"/>
    <xf numFmtId="0" fontId="1" fillId="0" borderId="205" xfId="33544" applyBorder="1"/>
    <xf numFmtId="0" fontId="1" fillId="0" borderId="206" xfId="33544" applyBorder="1"/>
    <xf numFmtId="2" fontId="0" fillId="0" borderId="0" xfId="0" applyNumberFormat="1"/>
    <xf numFmtId="184" fontId="1" fillId="0" borderId="0" xfId="1" applyNumberFormat="1" applyFont="1" applyBorder="1"/>
    <xf numFmtId="184" fontId="1" fillId="5" borderId="157" xfId="1" applyNumberFormat="1" applyFont="1" applyFill="1" applyBorder="1" applyAlignment="1">
      <alignment vertical="center"/>
    </xf>
    <xf numFmtId="177" fontId="77" fillId="5" borderId="225" xfId="2" applyFont="1" applyFill="1" applyBorder="1" applyAlignment="1">
      <alignment horizontal="right" vertical="center"/>
    </xf>
    <xf numFmtId="0" fontId="85" fillId="5" borderId="64" xfId="0" applyFont="1" applyFill="1" applyBorder="1" applyAlignment="1">
      <alignment vertical="center"/>
    </xf>
    <xf numFmtId="0" fontId="85" fillId="5" borderId="65" xfId="0" applyNumberFormat="1" applyFont="1" applyFill="1" applyBorder="1" applyAlignment="1">
      <alignment horizontal="right" vertical="center"/>
    </xf>
    <xf numFmtId="2" fontId="77" fillId="14" borderId="15" xfId="0" applyNumberFormat="1" applyFont="1" applyFill="1" applyBorder="1" applyAlignment="1">
      <alignment horizontal="right" vertical="center"/>
    </xf>
    <xf numFmtId="0" fontId="0" fillId="7" borderId="0" xfId="0" applyFill="1" applyAlignment="1">
      <alignment vertical="center"/>
    </xf>
    <xf numFmtId="0" fontId="99" fillId="0" borderId="0" xfId="2" applyNumberFormat="1" applyFont="1" applyFill="1"/>
    <xf numFmtId="0" fontId="286" fillId="90" borderId="375" xfId="33346" applyNumberFormat="1" applyFont="1" applyFill="1" applyBorder="1" applyAlignment="1"/>
    <xf numFmtId="180" fontId="373" fillId="90" borderId="0" xfId="2" applyNumberFormat="1" applyFont="1" applyFill="1" applyBorder="1" applyAlignment="1">
      <alignment vertical="center"/>
    </xf>
    <xf numFmtId="185" fontId="0" fillId="90" borderId="263" xfId="1658" applyNumberFormat="1" applyFont="1" applyFill="1" applyBorder="1" applyAlignment="1">
      <alignment vertical="center"/>
    </xf>
    <xf numFmtId="226" fontId="0" fillId="90" borderId="263" xfId="1658" applyNumberFormat="1" applyFont="1" applyFill="1" applyBorder="1" applyAlignment="1">
      <alignment vertical="center"/>
    </xf>
    <xf numFmtId="183" fontId="0" fillId="90" borderId="264" xfId="1" applyFont="1" applyFill="1" applyBorder="1" applyAlignment="1">
      <alignment vertical="center"/>
    </xf>
    <xf numFmtId="183" fontId="0" fillId="90" borderId="0" xfId="1" applyFont="1" applyFill="1" applyBorder="1" applyAlignment="1">
      <alignment vertical="center"/>
    </xf>
    <xf numFmtId="183" fontId="0" fillId="90" borderId="259" xfId="1" applyFont="1" applyFill="1" applyBorder="1" applyAlignment="1">
      <alignment vertical="center"/>
    </xf>
    <xf numFmtId="184" fontId="78" fillId="90" borderId="0" xfId="1" applyNumberFormat="1" applyFont="1" applyFill="1" applyBorder="1" applyAlignment="1">
      <alignment vertical="center"/>
    </xf>
    <xf numFmtId="184" fontId="280" fillId="0" borderId="0" xfId="1" applyNumberFormat="1" applyFont="1" applyAlignment="1"/>
    <xf numFmtId="191" fontId="280" fillId="0" borderId="0" xfId="1" applyNumberFormat="1" applyFont="1" applyAlignment="1"/>
    <xf numFmtId="190" fontId="280" fillId="0" borderId="0" xfId="2" applyNumberFormat="1" applyFont="1" applyAlignment="1"/>
    <xf numFmtId="211" fontId="280" fillId="0" borderId="0" xfId="1" applyNumberFormat="1" applyFont="1" applyAlignment="1"/>
    <xf numFmtId="197" fontId="304" fillId="90" borderId="210" xfId="33346" applyNumberFormat="1" applyFont="1" applyFill="1" applyBorder="1" applyAlignment="1">
      <alignment horizontal="right" vertical="center"/>
    </xf>
    <xf numFmtId="0" fontId="448" fillId="90" borderId="0" xfId="33346" applyNumberFormat="1" applyFont="1" applyFill="1" applyBorder="1" applyAlignment="1"/>
    <xf numFmtId="0" fontId="373" fillId="68" borderId="210" xfId="33346" applyNumberFormat="1" applyFont="1" applyFill="1" applyBorder="1" applyAlignment="1"/>
    <xf numFmtId="180" fontId="373" fillId="90" borderId="210" xfId="2" applyNumberFormat="1" applyFont="1" applyFill="1" applyBorder="1" applyAlignment="1">
      <alignment vertical="center"/>
    </xf>
    <xf numFmtId="0" fontId="373" fillId="68" borderId="225" xfId="33346" applyNumberFormat="1" applyFont="1" applyFill="1" applyBorder="1" applyAlignment="1"/>
    <xf numFmtId="180" fontId="373" fillId="90" borderId="225" xfId="2" applyNumberFormat="1" applyFont="1" applyFill="1" applyBorder="1" applyAlignment="1">
      <alignment vertical="center"/>
    </xf>
    <xf numFmtId="0" fontId="373" fillId="90" borderId="210" xfId="33346" applyNumberFormat="1" applyFont="1" applyFill="1" applyBorder="1" applyAlignment="1">
      <alignment vertical="center"/>
    </xf>
    <xf numFmtId="0" fontId="373" fillId="90" borderId="225" xfId="33346" applyNumberFormat="1" applyFont="1" applyFill="1" applyBorder="1" applyAlignment="1">
      <alignment vertical="center"/>
    </xf>
    <xf numFmtId="0" fontId="287" fillId="90" borderId="256" xfId="33346" applyNumberFormat="1" applyFont="1" applyFill="1" applyBorder="1" applyAlignment="1">
      <alignment horizontal="left" vertical="center"/>
    </xf>
    <xf numFmtId="197" fontId="304" fillId="90" borderId="0" xfId="33346" applyFont="1" applyFill="1" applyBorder="1" applyAlignment="1">
      <alignment horizontal="right"/>
    </xf>
    <xf numFmtId="177" fontId="287" fillId="90" borderId="0" xfId="2" applyFont="1" applyFill="1" applyBorder="1" applyAlignment="1">
      <alignment horizontal="right" vertical="center"/>
    </xf>
    <xf numFmtId="177" fontId="287" fillId="68" borderId="0" xfId="2" applyFont="1" applyFill="1" applyBorder="1" applyAlignment="1">
      <alignment horizontal="right" vertical="center"/>
    </xf>
    <xf numFmtId="177" fontId="0" fillId="68" borderId="271" xfId="2" applyFont="1" applyFill="1" applyBorder="1" applyAlignment="1">
      <alignment vertical="center"/>
    </xf>
    <xf numFmtId="178" fontId="0" fillId="68" borderId="0" xfId="2" applyNumberFormat="1" applyFont="1" applyFill="1" applyBorder="1" applyAlignment="1">
      <alignment vertical="center"/>
    </xf>
    <xf numFmtId="178" fontId="0" fillId="90" borderId="0" xfId="2" applyNumberFormat="1" applyFont="1" applyFill="1" applyBorder="1" applyAlignment="1">
      <alignment vertical="center"/>
    </xf>
    <xf numFmtId="2" fontId="287" fillId="90" borderId="257" xfId="33346" applyNumberFormat="1" applyFont="1" applyFill="1" applyBorder="1" applyAlignment="1">
      <alignment horizontal="right" vertical="center"/>
    </xf>
    <xf numFmtId="2" fontId="287" fillId="90" borderId="255" xfId="33346" applyNumberFormat="1" applyFont="1" applyFill="1" applyBorder="1" applyAlignment="1">
      <alignment horizontal="right" vertical="center"/>
    </xf>
    <xf numFmtId="2" fontId="287" fillId="90" borderId="0" xfId="33346" applyNumberFormat="1" applyFont="1" applyFill="1" applyBorder="1" applyAlignment="1">
      <alignment horizontal="right" vertical="center"/>
    </xf>
    <xf numFmtId="2" fontId="0" fillId="90" borderId="0" xfId="1658" applyNumberFormat="1" applyFont="1" applyFill="1" applyBorder="1" applyAlignment="1">
      <alignment horizontal="right" vertical="center"/>
    </xf>
    <xf numFmtId="2" fontId="0" fillId="90" borderId="0" xfId="1659" applyNumberFormat="1" applyFont="1" applyFill="1" applyBorder="1" applyAlignment="1">
      <alignment horizontal="right" vertical="center"/>
    </xf>
    <xf numFmtId="197" fontId="287" fillId="90" borderId="376" xfId="33346" applyFont="1" applyFill="1" applyBorder="1" applyAlignment="1">
      <alignment vertical="center"/>
    </xf>
    <xf numFmtId="197" fontId="287" fillId="90" borderId="376" xfId="33346" applyFont="1" applyFill="1" applyBorder="1" applyAlignment="1">
      <alignment horizontal="right" vertical="center"/>
    </xf>
    <xf numFmtId="2" fontId="287" fillId="90" borderId="377" xfId="33346" applyNumberFormat="1" applyFont="1" applyFill="1" applyBorder="1" applyAlignment="1">
      <alignment horizontal="right" vertical="center"/>
    </xf>
    <xf numFmtId="2" fontId="287" fillId="90" borderId="376" xfId="33346" applyNumberFormat="1" applyFont="1" applyFill="1" applyBorder="1" applyAlignment="1">
      <alignment horizontal="right" vertical="center"/>
    </xf>
    <xf numFmtId="197" fontId="287" fillId="90" borderId="225" xfId="33346" applyFont="1" applyFill="1" applyBorder="1" applyAlignment="1">
      <alignment vertical="center"/>
    </xf>
    <xf numFmtId="197" fontId="287" fillId="90" borderId="225" xfId="33346" applyFont="1" applyFill="1" applyBorder="1" applyAlignment="1">
      <alignment horizontal="right" vertical="center"/>
    </xf>
    <xf numFmtId="2" fontId="287" fillId="90" borderId="225" xfId="33346" applyNumberFormat="1" applyFont="1" applyFill="1" applyBorder="1" applyAlignment="1">
      <alignment horizontal="right" vertical="center"/>
    </xf>
    <xf numFmtId="197" fontId="280" fillId="90" borderId="378" xfId="33346" applyNumberFormat="1" applyFill="1" applyBorder="1" applyAlignment="1">
      <alignment vertical="center"/>
    </xf>
    <xf numFmtId="197" fontId="280" fillId="90" borderId="378" xfId="33346" applyFill="1" applyBorder="1" applyAlignment="1">
      <alignment vertical="center"/>
    </xf>
    <xf numFmtId="179" fontId="0" fillId="90" borderId="378" xfId="1658" applyNumberFormat="1" applyFont="1" applyFill="1" applyBorder="1" applyAlignment="1">
      <alignment vertical="center"/>
    </xf>
    <xf numFmtId="2" fontId="0" fillId="90" borderId="378" xfId="1658" applyNumberFormat="1" applyFont="1" applyFill="1" applyBorder="1" applyAlignment="1">
      <alignment horizontal="right" vertical="center"/>
    </xf>
    <xf numFmtId="197" fontId="280" fillId="90" borderId="225" xfId="33346" applyNumberFormat="1" applyFill="1" applyBorder="1" applyAlignment="1">
      <alignment vertical="center"/>
    </xf>
    <xf numFmtId="197" fontId="280" fillId="90" borderId="225" xfId="33346" applyFill="1" applyBorder="1" applyAlignment="1">
      <alignment vertical="center"/>
    </xf>
    <xf numFmtId="179" fontId="0" fillId="90" borderId="225" xfId="1658" applyNumberFormat="1" applyFont="1" applyFill="1" applyBorder="1" applyAlignment="1">
      <alignment vertical="center"/>
    </xf>
    <xf numFmtId="2" fontId="0" fillId="90" borderId="225" xfId="1658" applyNumberFormat="1" applyFont="1" applyFill="1" applyBorder="1" applyAlignment="1">
      <alignment horizontal="right" vertical="center"/>
    </xf>
    <xf numFmtId="180" fontId="287" fillId="90" borderId="149" xfId="2" applyNumberFormat="1" applyFont="1" applyFill="1" applyBorder="1" applyAlignment="1">
      <alignment horizontal="right" vertical="center"/>
    </xf>
    <xf numFmtId="180" fontId="287" fillId="90" borderId="0" xfId="2" applyNumberFormat="1" applyFont="1" applyFill="1" applyBorder="1" applyAlignment="1">
      <alignment horizontal="right" vertical="center"/>
    </xf>
    <xf numFmtId="197" fontId="106" fillId="5" borderId="379" xfId="33347" applyFont="1" applyFill="1" applyBorder="1" applyAlignment="1">
      <alignment horizontal="left" indent="1"/>
    </xf>
    <xf numFmtId="197" fontId="106" fillId="5" borderId="221" xfId="33347" applyFont="1" applyFill="1" applyBorder="1" applyAlignment="1">
      <alignment horizontal="left" indent="1"/>
    </xf>
    <xf numFmtId="197" fontId="106" fillId="5" borderId="226" xfId="33347" applyFont="1" applyFill="1" applyBorder="1" applyAlignment="1">
      <alignment horizontal="left" indent="1"/>
    </xf>
    <xf numFmtId="197" fontId="0" fillId="5" borderId="380" xfId="33347" applyFont="1" applyFill="1" applyBorder="1" applyAlignment="1">
      <alignment horizontal="left" indent="1"/>
    </xf>
    <xf numFmtId="197" fontId="0" fillId="5" borderId="364" xfId="33347" applyFont="1" applyFill="1" applyBorder="1" applyAlignment="1">
      <alignment horizontal="left" indent="1"/>
    </xf>
    <xf numFmtId="178" fontId="0" fillId="5" borderId="364" xfId="2" applyNumberFormat="1" applyFont="1" applyFill="1" applyBorder="1" applyAlignment="1">
      <alignment horizontal="left" indent="1"/>
    </xf>
    <xf numFmtId="177" fontId="0" fillId="5" borderId="364" xfId="2" applyFont="1" applyFill="1" applyBorder="1" applyAlignment="1">
      <alignment horizontal="left" indent="1"/>
    </xf>
    <xf numFmtId="177" fontId="0" fillId="5" borderId="239" xfId="2" applyFont="1" applyFill="1" applyBorder="1" applyAlignment="1">
      <alignment horizontal="left" indent="1"/>
    </xf>
    <xf numFmtId="197" fontId="0" fillId="5" borderId="239" xfId="33347" applyFont="1" applyFill="1" applyBorder="1" applyAlignment="1">
      <alignment horizontal="left" indent="1"/>
    </xf>
    <xf numFmtId="178" fontId="88" fillId="5" borderId="56" xfId="2" applyNumberFormat="1" applyFont="1" applyFill="1" applyBorder="1" applyAlignment="1">
      <alignment horizontal="left" indent="1"/>
    </xf>
    <xf numFmtId="178" fontId="88" fillId="5" borderId="240" xfId="2" applyNumberFormat="1" applyFont="1" applyFill="1" applyBorder="1" applyAlignment="1">
      <alignment horizontal="left" indent="1"/>
    </xf>
    <xf numFmtId="178" fontId="88" fillId="5" borderId="238" xfId="2" applyNumberFormat="1" applyFont="1" applyFill="1" applyBorder="1" applyAlignment="1">
      <alignment horizontal="left" indent="1"/>
    </xf>
    <xf numFmtId="0" fontId="88" fillId="0" borderId="0" xfId="33347" applyNumberFormat="1" applyFont="1" applyFill="1"/>
    <xf numFmtId="197" fontId="0" fillId="7" borderId="0" xfId="0" applyNumberFormat="1" applyFont="1" applyFill="1" applyBorder="1" applyAlignment="1" applyProtection="1">
      <alignment vertical="center"/>
    </xf>
    <xf numFmtId="0" fontId="286" fillId="90" borderId="210" xfId="33346" applyNumberFormat="1" applyFont="1" applyFill="1" applyBorder="1" applyAlignment="1"/>
    <xf numFmtId="0" fontId="280" fillId="90" borderId="210" xfId="33346" applyNumberFormat="1" applyFont="1" applyFill="1" applyBorder="1" applyAlignment="1"/>
    <xf numFmtId="2" fontId="0" fillId="90" borderId="210" xfId="1658" applyNumberFormat="1" applyFont="1" applyFill="1" applyBorder="1" applyAlignment="1">
      <alignment vertical="center"/>
    </xf>
    <xf numFmtId="0" fontId="280" fillId="90" borderId="381" xfId="33346" applyNumberFormat="1" applyFont="1" applyFill="1" applyBorder="1" applyAlignment="1"/>
    <xf numFmtId="0" fontId="280" fillId="90" borderId="381" xfId="33346" applyNumberFormat="1" applyFill="1" applyBorder="1" applyAlignment="1">
      <alignment vertical="center"/>
    </xf>
    <xf numFmtId="2" fontId="0" fillId="90" borderId="381" xfId="1658" applyNumberFormat="1" applyFont="1" applyFill="1" applyBorder="1" applyAlignment="1">
      <alignment vertical="center"/>
    </xf>
    <xf numFmtId="0" fontId="43" fillId="0" borderId="205" xfId="1608" applyBorder="1"/>
    <xf numFmtId="0" fontId="43" fillId="0" borderId="334" xfId="1608" applyBorder="1"/>
    <xf numFmtId="0" fontId="0" fillId="0" borderId="0" xfId="0" applyBorder="1" applyAlignment="1">
      <alignment vertical="center"/>
    </xf>
    <xf numFmtId="190" fontId="0" fillId="0" borderId="0" xfId="2" applyNumberFormat="1" applyFont="1"/>
    <xf numFmtId="184" fontId="0" fillId="5" borderId="301" xfId="1" applyNumberFormat="1" applyFont="1" applyFill="1" applyBorder="1"/>
    <xf numFmtId="0" fontId="263" fillId="0" borderId="0" xfId="0" applyFont="1" applyBorder="1"/>
    <xf numFmtId="178" fontId="0" fillId="0" borderId="0" xfId="2" applyNumberFormat="1" applyFont="1" applyBorder="1"/>
    <xf numFmtId="0" fontId="121" fillId="8" borderId="0" xfId="0" applyFont="1" applyFill="1" applyBorder="1" applyAlignment="1">
      <alignment horizontal="centerContinuous" vertical="center" wrapText="1"/>
    </xf>
    <xf numFmtId="0" fontId="120" fillId="15" borderId="0" xfId="0" applyFont="1" applyFill="1" applyBorder="1" applyAlignment="1">
      <alignment horizontal="centerContinuous" vertical="center"/>
    </xf>
    <xf numFmtId="0" fontId="0" fillId="15" borderId="0" xfId="0" applyFill="1" applyBorder="1"/>
    <xf numFmtId="0" fontId="86" fillId="4" borderId="0" xfId="0" applyFont="1" applyFill="1" applyBorder="1" applyAlignment="1">
      <alignment horizontal="center" vertical="center" wrapText="1"/>
    </xf>
    <xf numFmtId="0" fontId="108" fillId="4" borderId="0" xfId="0" applyFont="1" applyFill="1" applyBorder="1" applyAlignment="1">
      <alignment horizontal="center" vertical="center" wrapText="1"/>
    </xf>
    <xf numFmtId="0" fontId="108" fillId="9" borderId="0" xfId="0" applyFont="1" applyFill="1" applyBorder="1" applyAlignment="1">
      <alignment horizontal="center" vertical="center" wrapText="1"/>
    </xf>
    <xf numFmtId="0" fontId="108" fillId="10" borderId="0" xfId="0" applyFont="1" applyFill="1" applyBorder="1" applyAlignment="1">
      <alignment horizontal="center" vertical="center" wrapText="1"/>
    </xf>
    <xf numFmtId="0" fontId="108" fillId="12" borderId="0" xfId="0" applyFont="1" applyFill="1" applyBorder="1" applyAlignment="1">
      <alignment horizontal="center" vertical="center" wrapText="1"/>
    </xf>
    <xf numFmtId="0" fontId="0" fillId="16" borderId="0" xfId="0" applyFont="1" applyFill="1" applyBorder="1" applyAlignment="1">
      <alignment horizontal="centerContinuous" vertical="center" wrapText="1"/>
    </xf>
    <xf numFmtId="0" fontId="88" fillId="0" borderId="0" xfId="0" applyFont="1" applyBorder="1" applyAlignment="1">
      <alignment horizontal="center" vertical="center"/>
    </xf>
    <xf numFmtId="0" fontId="86" fillId="9" borderId="0" xfId="0" applyFont="1" applyFill="1" applyBorder="1" applyAlignment="1">
      <alignment horizontal="center" vertical="center" wrapText="1"/>
    </xf>
    <xf numFmtId="0" fontId="86" fillId="10" borderId="0" xfId="0" applyFont="1" applyFill="1" applyBorder="1" applyAlignment="1">
      <alignment horizontal="center" vertical="center" wrapText="1"/>
    </xf>
    <xf numFmtId="0" fontId="86" fillId="12" borderId="0" xfId="0" applyFont="1" applyFill="1" applyBorder="1" applyAlignment="1">
      <alignment horizontal="center" vertical="center" wrapText="1"/>
    </xf>
    <xf numFmtId="0" fontId="84" fillId="16" borderId="0" xfId="0" applyFont="1" applyFill="1" applyBorder="1" applyAlignment="1">
      <alignment horizontal="centerContinuous" vertical="center"/>
    </xf>
    <xf numFmtId="177" fontId="90" fillId="5" borderId="0" xfId="2" applyFont="1" applyFill="1" applyBorder="1" applyAlignment="1">
      <alignment vertical="center"/>
    </xf>
    <xf numFmtId="177" fontId="91" fillId="5" borderId="0" xfId="2" applyFont="1" applyFill="1" applyBorder="1" applyAlignment="1">
      <alignment horizontal="center" vertical="center" wrapText="1"/>
    </xf>
    <xf numFmtId="177" fontId="90" fillId="2" borderId="0" xfId="2" applyFont="1" applyFill="1" applyBorder="1" applyAlignment="1">
      <alignment vertical="center"/>
    </xf>
    <xf numFmtId="177" fontId="90" fillId="7" borderId="0" xfId="2" applyFont="1" applyFill="1" applyBorder="1" applyAlignment="1">
      <alignment vertical="center"/>
    </xf>
    <xf numFmtId="177" fontId="90" fillId="6" borderId="0" xfId="2" applyFont="1" applyFill="1" applyBorder="1" applyAlignment="1">
      <alignment vertical="center"/>
    </xf>
    <xf numFmtId="0" fontId="0" fillId="16" borderId="0" xfId="0" applyFill="1" applyBorder="1" applyAlignment="1">
      <alignment horizontal="center" vertical="center"/>
    </xf>
    <xf numFmtId="177" fontId="107" fillId="5" borderId="0" xfId="2" applyFont="1" applyFill="1" applyBorder="1" applyAlignment="1">
      <alignment vertical="center"/>
    </xf>
    <xf numFmtId="177" fontId="107" fillId="2" borderId="0" xfId="2" applyFont="1" applyFill="1" applyBorder="1" applyAlignment="1">
      <alignment vertical="center"/>
    </xf>
    <xf numFmtId="177" fontId="107" fillId="7" borderId="0" xfId="2" applyFont="1" applyFill="1" applyBorder="1" applyAlignment="1">
      <alignment vertical="center"/>
    </xf>
    <xf numFmtId="177" fontId="107" fillId="6" borderId="0" xfId="2" applyFont="1" applyFill="1" applyBorder="1" applyAlignment="1">
      <alignment vertical="center"/>
    </xf>
    <xf numFmtId="177" fontId="96" fillId="5" borderId="0" xfId="2" applyFont="1" applyFill="1" applyBorder="1" applyAlignment="1">
      <alignment vertical="center"/>
    </xf>
    <xf numFmtId="177" fontId="97" fillId="5" borderId="0" xfId="2" applyFont="1" applyFill="1" applyBorder="1" applyAlignment="1">
      <alignment horizontal="center" vertical="center" wrapText="1"/>
    </xf>
    <xf numFmtId="177" fontId="96" fillId="2" borderId="0" xfId="2" applyFont="1" applyFill="1" applyBorder="1" applyAlignment="1">
      <alignment vertical="center"/>
    </xf>
    <xf numFmtId="177" fontId="96" fillId="7" borderId="0" xfId="2" applyFont="1" applyFill="1" applyBorder="1" applyAlignment="1">
      <alignment vertical="center"/>
    </xf>
    <xf numFmtId="177" fontId="96" fillId="6" borderId="0" xfId="2" applyFont="1" applyFill="1" applyBorder="1" applyAlignment="1">
      <alignment vertical="center"/>
    </xf>
    <xf numFmtId="177" fontId="122" fillId="5" borderId="0" xfId="2" applyFont="1" applyFill="1" applyBorder="1" applyAlignment="1">
      <alignment horizontal="right" vertical="center"/>
    </xf>
    <xf numFmtId="177" fontId="105" fillId="5" borderId="0" xfId="2" applyFont="1" applyFill="1" applyBorder="1" applyAlignment="1">
      <alignment horizontal="right" vertical="center"/>
    </xf>
    <xf numFmtId="177" fontId="122" fillId="2" borderId="0" xfId="2" applyFont="1" applyFill="1" applyBorder="1" applyAlignment="1">
      <alignment vertical="center"/>
    </xf>
    <xf numFmtId="177" fontId="105" fillId="2" borderId="0" xfId="2" applyFont="1" applyFill="1" applyBorder="1" applyAlignment="1">
      <alignment vertical="center"/>
    </xf>
    <xf numFmtId="177" fontId="122" fillId="7" borderId="0" xfId="2" applyFont="1" applyFill="1" applyBorder="1" applyAlignment="1">
      <alignment vertical="center"/>
    </xf>
    <xf numFmtId="177" fontId="105" fillId="7" borderId="0" xfId="4" applyNumberFormat="1" applyFill="1" applyBorder="1" applyAlignment="1">
      <alignment vertical="center"/>
    </xf>
    <xf numFmtId="177" fontId="122" fillId="6" borderId="0" xfId="2" applyFont="1" applyFill="1" applyBorder="1" applyAlignment="1">
      <alignment vertical="center"/>
    </xf>
    <xf numFmtId="177" fontId="105" fillId="6" borderId="0" xfId="2" applyFont="1" applyFill="1" applyBorder="1" applyAlignment="1">
      <alignment vertical="center"/>
    </xf>
    <xf numFmtId="177" fontId="105" fillId="14" borderId="0" xfId="2" applyFont="1" applyFill="1" applyBorder="1" applyAlignment="1">
      <alignment vertical="center"/>
    </xf>
    <xf numFmtId="0" fontId="80" fillId="0" borderId="0" xfId="0" applyFont="1" applyBorder="1" applyAlignment="1">
      <alignment vertical="center"/>
    </xf>
    <xf numFmtId="177" fontId="96" fillId="5" borderId="0" xfId="2" applyFont="1" applyFill="1" applyBorder="1" applyAlignment="1">
      <alignment horizontal="right" vertical="center"/>
    </xf>
    <xf numFmtId="177" fontId="0" fillId="14" borderId="0" xfId="2" applyFont="1" applyFill="1" applyBorder="1" applyAlignment="1">
      <alignment vertical="center"/>
    </xf>
    <xf numFmtId="177" fontId="105" fillId="7" borderId="0" xfId="2" applyFont="1" applyFill="1" applyBorder="1" applyAlignment="1">
      <alignment vertical="center"/>
    </xf>
    <xf numFmtId="185" fontId="0" fillId="14" borderId="0" xfId="2" applyNumberFormat="1" applyFont="1" applyFill="1" applyBorder="1" applyAlignment="1">
      <alignment vertical="center"/>
    </xf>
    <xf numFmtId="182" fontId="0" fillId="14" borderId="0" xfId="2" applyNumberFormat="1" applyFont="1" applyFill="1" applyBorder="1" applyAlignment="1">
      <alignment vertical="center"/>
    </xf>
    <xf numFmtId="177" fontId="96" fillId="5" borderId="0" xfId="2" applyFont="1" applyFill="1" applyBorder="1" applyAlignment="1">
      <alignment horizontal="center" vertical="center" wrapText="1"/>
    </xf>
    <xf numFmtId="0" fontId="116" fillId="0" borderId="0" xfId="4" applyNumberFormat="1" applyFont="1" applyBorder="1" applyAlignment="1">
      <alignment vertical="center"/>
    </xf>
    <xf numFmtId="177" fontId="116" fillId="5" borderId="0" xfId="4" applyNumberFormat="1" applyFont="1" applyFill="1" applyBorder="1" applyAlignment="1">
      <alignment vertical="center"/>
    </xf>
    <xf numFmtId="177" fontId="116" fillId="5" borderId="0" xfId="4" applyNumberFormat="1" applyFont="1" applyFill="1" applyBorder="1" applyAlignment="1">
      <alignment horizontal="center" vertical="center" wrapText="1"/>
    </xf>
    <xf numFmtId="177" fontId="116" fillId="2" borderId="0" xfId="4" applyNumberFormat="1" applyFont="1" applyFill="1" applyBorder="1" applyAlignment="1">
      <alignment vertical="center"/>
    </xf>
    <xf numFmtId="177" fontId="116" fillId="7" borderId="0" xfId="4" applyNumberFormat="1" applyFont="1" applyFill="1" applyBorder="1" applyAlignment="1">
      <alignment vertical="center"/>
    </xf>
    <xf numFmtId="177" fontId="116" fillId="6" borderId="0" xfId="4" applyNumberFormat="1" applyFont="1" applyFill="1" applyBorder="1" applyAlignment="1">
      <alignment vertical="center"/>
    </xf>
    <xf numFmtId="177" fontId="116" fillId="14" borderId="0" xfId="2" applyFont="1" applyFill="1" applyBorder="1" applyAlignment="1">
      <alignment vertical="center"/>
    </xf>
    <xf numFmtId="177" fontId="122" fillId="5" borderId="0" xfId="4" applyNumberFormat="1" applyFont="1" applyFill="1" applyBorder="1" applyAlignment="1">
      <alignment horizontal="right" vertical="center"/>
    </xf>
    <xf numFmtId="177" fontId="122" fillId="5" borderId="0" xfId="4" applyNumberFormat="1" applyFont="1" applyFill="1" applyBorder="1" applyAlignment="1">
      <alignment horizontal="right" vertical="center" wrapText="1"/>
    </xf>
    <xf numFmtId="177" fontId="105" fillId="5" borderId="0" xfId="4" applyNumberFormat="1" applyFill="1" applyBorder="1" applyAlignment="1">
      <alignment vertical="center"/>
    </xf>
    <xf numFmtId="177" fontId="122" fillId="2" borderId="0" xfId="4" applyNumberFormat="1" applyFont="1" applyFill="1" applyBorder="1" applyAlignment="1">
      <alignment vertical="center"/>
    </xf>
    <xf numFmtId="177" fontId="105" fillId="2" borderId="0" xfId="4" applyNumberFormat="1" applyFill="1" applyBorder="1" applyAlignment="1">
      <alignment vertical="center"/>
    </xf>
    <xf numFmtId="177" fontId="122" fillId="7" borderId="0" xfId="4" applyNumberFormat="1" applyFont="1" applyFill="1" applyBorder="1" applyAlignment="1">
      <alignment vertical="center"/>
    </xf>
    <xf numFmtId="177" fontId="122" fillId="6" borderId="0" xfId="4" applyNumberFormat="1" applyFont="1" applyFill="1" applyBorder="1" applyAlignment="1">
      <alignment vertical="center"/>
    </xf>
    <xf numFmtId="177" fontId="105" fillId="6" borderId="0" xfId="4" applyNumberFormat="1" applyFill="1" applyBorder="1" applyAlignment="1">
      <alignment vertical="center"/>
    </xf>
    <xf numFmtId="177" fontId="105" fillId="14" borderId="0" xfId="4" applyNumberFormat="1" applyFill="1" applyBorder="1" applyAlignment="1">
      <alignment vertical="center"/>
    </xf>
    <xf numFmtId="177" fontId="105" fillId="0" borderId="0" xfId="4" applyNumberFormat="1" applyBorder="1" applyAlignment="1">
      <alignment vertical="center"/>
    </xf>
    <xf numFmtId="177" fontId="109" fillId="2" borderId="0" xfId="2" applyFont="1" applyFill="1" applyBorder="1" applyAlignment="1">
      <alignment vertical="center"/>
    </xf>
    <xf numFmtId="177" fontId="109" fillId="7" borderId="0" xfId="2" applyFont="1" applyFill="1" applyBorder="1" applyAlignment="1">
      <alignment vertical="center"/>
    </xf>
    <xf numFmtId="177" fontId="109" fillId="6" borderId="0" xfId="2" applyFont="1" applyFill="1" applyBorder="1" applyAlignment="1">
      <alignment vertical="center"/>
    </xf>
    <xf numFmtId="177" fontId="116" fillId="5" borderId="0" xfId="4" applyNumberFormat="1" applyFont="1" applyFill="1" applyBorder="1" applyAlignment="1">
      <alignment horizontal="right" vertical="center"/>
    </xf>
    <xf numFmtId="0" fontId="96" fillId="0" borderId="0" xfId="4" applyNumberFormat="1" applyFont="1" applyBorder="1" applyAlignment="1">
      <alignment vertical="center"/>
    </xf>
    <xf numFmtId="177" fontId="105" fillId="5" borderId="0" xfId="4" applyNumberFormat="1" applyFill="1" applyBorder="1" applyAlignment="1">
      <alignment horizontal="center" vertical="center" wrapText="1"/>
    </xf>
    <xf numFmtId="177" fontId="105" fillId="5" borderId="0" xfId="4" applyNumberFormat="1" applyFill="1" applyBorder="1" applyAlignment="1">
      <alignment horizontal="right" vertical="center"/>
    </xf>
    <xf numFmtId="215" fontId="277" fillId="89" borderId="0" xfId="0" applyNumberFormat="1" applyFont="1" applyFill="1" applyBorder="1"/>
    <xf numFmtId="215" fontId="333" fillId="89" borderId="0" xfId="0" applyNumberFormat="1" applyFont="1" applyFill="1" applyBorder="1"/>
    <xf numFmtId="0" fontId="0" fillId="0" borderId="301" xfId="0" applyBorder="1" applyAlignment="1">
      <alignment vertical="center"/>
    </xf>
    <xf numFmtId="0" fontId="80" fillId="0" borderId="301" xfId="0" applyFont="1" applyBorder="1" applyAlignment="1">
      <alignment vertical="center"/>
    </xf>
    <xf numFmtId="0" fontId="88" fillId="0" borderId="301" xfId="0" applyFont="1" applyFill="1" applyBorder="1" applyAlignment="1">
      <alignment vertical="center"/>
    </xf>
    <xf numFmtId="0" fontId="78" fillId="0" borderId="301" xfId="0" applyFont="1" applyFill="1" applyBorder="1" applyAlignment="1">
      <alignment vertical="center"/>
    </xf>
    <xf numFmtId="0" fontId="0" fillId="0" borderId="301" xfId="0" applyFont="1" applyBorder="1" applyAlignment="1">
      <alignment vertical="center"/>
    </xf>
    <xf numFmtId="0" fontId="0" fillId="0" borderId="301" xfId="0" applyBorder="1" applyAlignment="1">
      <alignment horizontal="right" vertical="center"/>
    </xf>
    <xf numFmtId="177" fontId="96" fillId="5" borderId="301" xfId="2" applyFont="1" applyFill="1" applyBorder="1" applyAlignment="1">
      <alignment horizontal="right" vertical="center"/>
    </xf>
    <xf numFmtId="177" fontId="96" fillId="2" borderId="301" xfId="2" applyFont="1" applyFill="1" applyBorder="1" applyAlignment="1">
      <alignment vertical="center"/>
    </xf>
    <xf numFmtId="177" fontId="96" fillId="7" borderId="301" xfId="2" applyFont="1" applyFill="1" applyBorder="1" applyAlignment="1">
      <alignment vertical="center"/>
    </xf>
    <xf numFmtId="177" fontId="96" fillId="6" borderId="301" xfId="2" applyFont="1" applyFill="1" applyBorder="1" applyAlignment="1">
      <alignment vertical="center"/>
    </xf>
    <xf numFmtId="177" fontId="96" fillId="0" borderId="301" xfId="2" applyFont="1" applyFill="1" applyBorder="1" applyAlignment="1">
      <alignment vertical="center"/>
    </xf>
    <xf numFmtId="177" fontId="0" fillId="0" borderId="301" xfId="2" applyFont="1" applyBorder="1" applyAlignment="1">
      <alignment vertical="center"/>
    </xf>
    <xf numFmtId="177" fontId="0" fillId="14" borderId="301" xfId="2" applyFont="1" applyFill="1" applyBorder="1" applyAlignment="1">
      <alignment vertical="center"/>
    </xf>
    <xf numFmtId="177" fontId="0" fillId="0" borderId="301" xfId="0" applyNumberFormat="1" applyBorder="1" applyAlignment="1">
      <alignment vertical="center"/>
    </xf>
    <xf numFmtId="0" fontId="88" fillId="0" borderId="301" xfId="0" applyFont="1" applyFill="1" applyBorder="1" applyAlignment="1">
      <alignment horizontal="right" vertical="center"/>
    </xf>
    <xf numFmtId="0" fontId="105" fillId="0" borderId="301" xfId="4" applyNumberFormat="1" applyBorder="1" applyAlignment="1">
      <alignment vertical="center"/>
    </xf>
    <xf numFmtId="0" fontId="0" fillId="0" borderId="301" xfId="0" applyFont="1" applyFill="1" applyBorder="1" applyAlignment="1">
      <alignment horizontal="right" vertical="center"/>
    </xf>
    <xf numFmtId="182" fontId="0" fillId="14" borderId="301" xfId="2" applyNumberFormat="1" applyFont="1" applyFill="1" applyBorder="1" applyAlignment="1">
      <alignment vertical="center"/>
    </xf>
    <xf numFmtId="0" fontId="0" fillId="0" borderId="124" xfId="0" applyBorder="1" applyAlignment="1">
      <alignment vertical="center"/>
    </xf>
    <xf numFmtId="0" fontId="88" fillId="0" borderId="124" xfId="0" applyFont="1" applyFill="1" applyBorder="1" applyAlignment="1">
      <alignment vertical="center"/>
    </xf>
    <xf numFmtId="0" fontId="78" fillId="0" borderId="124" xfId="0" applyFont="1" applyFill="1" applyBorder="1" applyAlignment="1">
      <alignment vertical="center"/>
    </xf>
    <xf numFmtId="0" fontId="0" fillId="0" borderId="205" xfId="0" applyBorder="1" applyAlignment="1">
      <alignment vertical="center"/>
    </xf>
    <xf numFmtId="0" fontId="80" fillId="0" borderId="205" xfId="0" applyFont="1" applyBorder="1" applyAlignment="1">
      <alignment vertical="center"/>
    </xf>
    <xf numFmtId="0" fontId="93" fillId="0" borderId="205" xfId="0" applyFont="1" applyFill="1" applyBorder="1" applyAlignment="1">
      <alignment horizontal="right" vertical="center"/>
    </xf>
    <xf numFmtId="0" fontId="88" fillId="0" borderId="205" xfId="0" applyFont="1" applyFill="1" applyBorder="1" applyAlignment="1">
      <alignment vertical="center"/>
    </xf>
    <xf numFmtId="0" fontId="78" fillId="0" borderId="205" xfId="0" applyFont="1" applyFill="1" applyBorder="1" applyAlignment="1">
      <alignment vertical="center"/>
    </xf>
    <xf numFmtId="177" fontId="106" fillId="5" borderId="205" xfId="2" applyFont="1" applyFill="1" applyBorder="1" applyAlignment="1">
      <alignment horizontal="right" vertical="center"/>
    </xf>
    <xf numFmtId="177" fontId="106" fillId="2" borderId="205" xfId="2" applyFont="1" applyFill="1" applyBorder="1" applyAlignment="1">
      <alignment vertical="center"/>
    </xf>
    <xf numFmtId="177" fontId="106" fillId="7" borderId="205" xfId="2" applyFont="1" applyFill="1" applyBorder="1" applyAlignment="1">
      <alignment vertical="center"/>
    </xf>
    <xf numFmtId="177" fontId="106" fillId="6" borderId="205" xfId="2" applyFont="1" applyFill="1" applyBorder="1" applyAlignment="1">
      <alignment vertical="center"/>
    </xf>
    <xf numFmtId="177" fontId="106" fillId="0" borderId="205" xfId="2" applyFont="1" applyFill="1" applyBorder="1" applyAlignment="1">
      <alignment vertical="center"/>
    </xf>
    <xf numFmtId="177" fontId="88" fillId="14" borderId="205" xfId="2" applyFont="1" applyFill="1" applyBorder="1" applyAlignment="1">
      <alignment vertical="center"/>
    </xf>
    <xf numFmtId="177" fontId="88" fillId="0" borderId="205" xfId="0" applyNumberFormat="1" applyFont="1" applyBorder="1" applyAlignment="1">
      <alignment vertical="center"/>
    </xf>
    <xf numFmtId="0" fontId="88" fillId="0" borderId="205" xfId="0" applyFont="1" applyFill="1" applyBorder="1" applyAlignment="1">
      <alignment horizontal="center" vertical="center"/>
    </xf>
    <xf numFmtId="0" fontId="105" fillId="0" borderId="205" xfId="4" applyNumberFormat="1" applyBorder="1" applyAlignment="1">
      <alignment vertical="center"/>
    </xf>
    <xf numFmtId="177" fontId="96" fillId="5" borderId="205" xfId="2" applyFont="1" applyFill="1" applyBorder="1" applyAlignment="1">
      <alignment horizontal="right" vertical="center"/>
    </xf>
    <xf numFmtId="177" fontId="96" fillId="2" borderId="205" xfId="2" applyFont="1" applyFill="1" applyBorder="1" applyAlignment="1">
      <alignment vertical="center"/>
    </xf>
    <xf numFmtId="177" fontId="96" fillId="7" borderId="205" xfId="2" applyFont="1" applyFill="1" applyBorder="1" applyAlignment="1">
      <alignment vertical="center"/>
    </xf>
    <xf numFmtId="177" fontId="96" fillId="6" borderId="205" xfId="2" applyFont="1" applyFill="1" applyBorder="1" applyAlignment="1">
      <alignment vertical="center"/>
    </xf>
    <xf numFmtId="177" fontId="96" fillId="0" borderId="205" xfId="2" applyFont="1" applyFill="1" applyBorder="1" applyAlignment="1">
      <alignment vertical="center"/>
    </xf>
    <xf numFmtId="177" fontId="0" fillId="14" borderId="205" xfId="2" applyFont="1" applyFill="1" applyBorder="1" applyAlignment="1">
      <alignment vertical="center"/>
    </xf>
    <xf numFmtId="177" fontId="0" fillId="0" borderId="205" xfId="0" applyNumberFormat="1" applyBorder="1" applyAlignment="1">
      <alignment vertical="center"/>
    </xf>
    <xf numFmtId="0" fontId="434" fillId="0" borderId="0" xfId="0" applyFont="1" applyFill="1" applyBorder="1" applyAlignment="1">
      <alignment vertical="center"/>
    </xf>
    <xf numFmtId="0" fontId="0" fillId="0" borderId="301" xfId="0" applyFont="1" applyFill="1" applyBorder="1" applyAlignment="1">
      <alignment vertical="center"/>
    </xf>
    <xf numFmtId="0" fontId="116" fillId="0" borderId="301" xfId="4" applyNumberFormat="1" applyFont="1" applyBorder="1" applyAlignment="1">
      <alignment vertical="center"/>
    </xf>
    <xf numFmtId="0" fontId="123" fillId="0" borderId="301" xfId="4" applyNumberFormat="1" applyFont="1" applyBorder="1" applyAlignment="1">
      <alignment vertical="center"/>
    </xf>
    <xf numFmtId="177" fontId="116" fillId="0" borderId="301" xfId="4" applyNumberFormat="1" applyFont="1" applyFill="1" applyBorder="1" applyAlignment="1">
      <alignment vertical="center"/>
    </xf>
    <xf numFmtId="177" fontId="105" fillId="14" borderId="301" xfId="2" applyFont="1" applyFill="1" applyBorder="1" applyAlignment="1">
      <alignment vertical="center"/>
    </xf>
    <xf numFmtId="177" fontId="96" fillId="5" borderId="301" xfId="2" applyFont="1" applyFill="1" applyBorder="1" applyAlignment="1">
      <alignment vertical="center"/>
    </xf>
    <xf numFmtId="180" fontId="96" fillId="2" borderId="301" xfId="2" applyNumberFormat="1" applyFont="1" applyFill="1" applyBorder="1" applyAlignment="1">
      <alignment vertical="center"/>
    </xf>
    <xf numFmtId="177" fontId="106" fillId="5" borderId="205" xfId="2" applyFont="1" applyFill="1" applyBorder="1" applyAlignment="1">
      <alignment vertical="center"/>
    </xf>
    <xf numFmtId="0" fontId="88" fillId="0" borderId="124" xfId="0" applyFont="1" applyFill="1" applyBorder="1" applyAlignment="1">
      <alignment horizontal="center" vertical="center"/>
    </xf>
    <xf numFmtId="177" fontId="96" fillId="5" borderId="124" xfId="2" applyFont="1" applyFill="1" applyBorder="1" applyAlignment="1">
      <alignment vertical="center"/>
    </xf>
    <xf numFmtId="177" fontId="96" fillId="5" borderId="124" xfId="2" applyFont="1" applyFill="1" applyBorder="1" applyAlignment="1">
      <alignment horizontal="center" vertical="center" wrapText="1"/>
    </xf>
    <xf numFmtId="177" fontId="96" fillId="2" borderId="124" xfId="2" applyFont="1" applyFill="1" applyBorder="1" applyAlignment="1">
      <alignment vertical="center"/>
    </xf>
    <xf numFmtId="177" fontId="96" fillId="7" borderId="124" xfId="2" applyFont="1" applyFill="1" applyBorder="1" applyAlignment="1">
      <alignment vertical="center"/>
    </xf>
    <xf numFmtId="177" fontId="96" fillId="6" borderId="124" xfId="2" applyFont="1" applyFill="1" applyBorder="1" applyAlignment="1">
      <alignment vertical="center"/>
    </xf>
    <xf numFmtId="177" fontId="96" fillId="0" borderId="124" xfId="2" applyFont="1" applyFill="1" applyBorder="1" applyAlignment="1">
      <alignment vertical="center"/>
    </xf>
    <xf numFmtId="177" fontId="0" fillId="14" borderId="124" xfId="2" applyFont="1" applyFill="1" applyBorder="1" applyAlignment="1">
      <alignment vertical="center"/>
    </xf>
    <xf numFmtId="177" fontId="0" fillId="0" borderId="124" xfId="0" applyNumberFormat="1" applyBorder="1" applyAlignment="1">
      <alignment vertical="center"/>
    </xf>
    <xf numFmtId="177" fontId="96" fillId="5" borderId="301" xfId="2" applyFont="1" applyFill="1" applyBorder="1" applyAlignment="1">
      <alignment horizontal="center" vertical="center" wrapText="1"/>
    </xf>
    <xf numFmtId="0" fontId="88" fillId="0" borderId="301" xfId="0" applyFont="1" applyFill="1" applyBorder="1" applyAlignment="1">
      <alignment horizontal="center" vertical="center"/>
    </xf>
    <xf numFmtId="0" fontId="78" fillId="0" borderId="124" xfId="0" applyFont="1" applyFill="1" applyBorder="1" applyAlignment="1">
      <alignment horizontal="center" vertical="center"/>
    </xf>
    <xf numFmtId="0" fontId="434" fillId="0" borderId="205" xfId="0" applyFont="1" applyFill="1" applyBorder="1" applyAlignment="1">
      <alignment vertical="center"/>
    </xf>
    <xf numFmtId="0" fontId="78" fillId="0" borderId="205" xfId="0" applyFont="1" applyFill="1" applyBorder="1" applyAlignment="1">
      <alignment horizontal="center" vertical="center"/>
    </xf>
    <xf numFmtId="177" fontId="96" fillId="5" borderId="205" xfId="2" applyFont="1" applyFill="1" applyBorder="1" applyAlignment="1">
      <alignment vertical="center"/>
    </xf>
    <xf numFmtId="177" fontId="96" fillId="5" borderId="205" xfId="2" applyFont="1" applyFill="1" applyBorder="1" applyAlignment="1">
      <alignment horizontal="center" vertical="center" wrapText="1"/>
    </xf>
    <xf numFmtId="0" fontId="88" fillId="0" borderId="205" xfId="0" applyFont="1" applyBorder="1" applyAlignment="1">
      <alignment vertical="center"/>
    </xf>
    <xf numFmtId="0" fontId="81" fillId="0" borderId="205" xfId="0" applyFont="1" applyFill="1" applyBorder="1" applyAlignment="1">
      <alignment vertical="center"/>
    </xf>
    <xf numFmtId="177" fontId="109" fillId="5" borderId="205" xfId="2" applyFont="1" applyFill="1" applyBorder="1" applyAlignment="1">
      <alignment vertical="center"/>
    </xf>
    <xf numFmtId="177" fontId="109" fillId="2" borderId="205" xfId="2" applyFont="1" applyFill="1" applyBorder="1" applyAlignment="1">
      <alignment vertical="center"/>
    </xf>
    <xf numFmtId="177" fontId="109" fillId="7" borderId="205" xfId="2" applyFont="1" applyFill="1" applyBorder="1" applyAlignment="1">
      <alignment vertical="center"/>
    </xf>
    <xf numFmtId="177" fontId="109" fillId="6" borderId="205" xfId="2" applyFont="1" applyFill="1" applyBorder="1" applyAlignment="1">
      <alignment vertical="center"/>
    </xf>
    <xf numFmtId="177" fontId="109" fillId="0" borderId="205" xfId="2" applyFont="1" applyFill="1" applyBorder="1" applyAlignment="1">
      <alignment vertical="center"/>
    </xf>
    <xf numFmtId="177" fontId="81" fillId="14" borderId="205" xfId="2" applyFont="1" applyFill="1" applyBorder="1" applyAlignment="1">
      <alignment vertical="center"/>
    </xf>
    <xf numFmtId="185" fontId="0" fillId="14" borderId="301" xfId="2" applyNumberFormat="1" applyFont="1" applyFill="1" applyBorder="1" applyAlignment="1">
      <alignment vertical="center"/>
    </xf>
    <xf numFmtId="177" fontId="122" fillId="5" borderId="301" xfId="2" applyFont="1" applyFill="1" applyBorder="1" applyAlignment="1">
      <alignment horizontal="right" vertical="center"/>
    </xf>
    <xf numFmtId="177" fontId="105" fillId="5" borderId="301" xfId="2" applyFont="1" applyFill="1" applyBorder="1" applyAlignment="1">
      <alignment horizontal="right" vertical="center"/>
    </xf>
    <xf numFmtId="177" fontId="122" fillId="2" borderId="301" xfId="2" applyFont="1" applyFill="1" applyBorder="1" applyAlignment="1">
      <alignment vertical="center"/>
    </xf>
    <xf numFmtId="177" fontId="105" fillId="2" borderId="301" xfId="2" applyFont="1" applyFill="1" applyBorder="1" applyAlignment="1">
      <alignment vertical="center"/>
    </xf>
    <xf numFmtId="177" fontId="122" fillId="7" borderId="301" xfId="2" applyFont="1" applyFill="1" applyBorder="1" applyAlignment="1">
      <alignment vertical="center"/>
    </xf>
    <xf numFmtId="177" fontId="105" fillId="7" borderId="301" xfId="4" applyNumberFormat="1" applyFill="1" applyBorder="1" applyAlignment="1">
      <alignment vertical="center"/>
    </xf>
    <xf numFmtId="177" fontId="122" fillId="6" borderId="301" xfId="2" applyFont="1" applyFill="1" applyBorder="1" applyAlignment="1">
      <alignment vertical="center"/>
    </xf>
    <xf numFmtId="177" fontId="105" fillId="6" borderId="301" xfId="2" applyFont="1" applyFill="1" applyBorder="1" applyAlignment="1">
      <alignment vertical="center"/>
    </xf>
    <xf numFmtId="0" fontId="105" fillId="0" borderId="301" xfId="4" applyNumberFormat="1" applyFill="1" applyBorder="1" applyAlignment="1">
      <alignment horizontal="right" vertical="center"/>
    </xf>
    <xf numFmtId="0" fontId="105" fillId="0" borderId="301" xfId="4" applyNumberFormat="1" applyFill="1" applyBorder="1" applyAlignment="1">
      <alignment vertical="center"/>
    </xf>
    <xf numFmtId="177" fontId="105" fillId="0" borderId="301" xfId="4" applyNumberFormat="1" applyFill="1" applyBorder="1" applyAlignment="1">
      <alignment vertical="center"/>
    </xf>
    <xf numFmtId="0" fontId="0" fillId="16" borderId="0" xfId="0" applyFont="1" applyFill="1" applyBorder="1" applyAlignment="1">
      <alignment horizontal="center" vertical="center" wrapText="1"/>
    </xf>
    <xf numFmtId="0" fontId="84" fillId="16" borderId="0" xfId="0" applyFont="1" applyFill="1" applyBorder="1" applyAlignment="1">
      <alignment horizontal="center" vertical="center"/>
    </xf>
    <xf numFmtId="0" fontId="0" fillId="14" borderId="0" xfId="0" applyFill="1" applyBorder="1" applyAlignment="1">
      <alignment horizontal="center"/>
    </xf>
    <xf numFmtId="177" fontId="105" fillId="14" borderId="0" xfId="2" applyFont="1" applyFill="1" applyBorder="1" applyAlignment="1">
      <alignment horizontal="center" vertical="center"/>
    </xf>
    <xf numFmtId="177" fontId="0" fillId="14" borderId="301" xfId="2" applyFont="1" applyFill="1" applyBorder="1" applyAlignment="1">
      <alignment horizontal="center" vertical="center"/>
    </xf>
    <xf numFmtId="185" fontId="105" fillId="14" borderId="0" xfId="2" applyNumberFormat="1" applyFont="1" applyFill="1" applyBorder="1" applyAlignment="1">
      <alignment horizontal="center" vertical="center"/>
    </xf>
    <xf numFmtId="182" fontId="0" fillId="14" borderId="301" xfId="2" applyNumberFormat="1" applyFont="1" applyFill="1" applyBorder="1" applyAlignment="1">
      <alignment horizontal="center" vertical="center"/>
    </xf>
    <xf numFmtId="182" fontId="0" fillId="14" borderId="0" xfId="2" applyNumberFormat="1" applyFont="1" applyFill="1" applyBorder="1" applyAlignment="1">
      <alignment horizontal="center" vertical="center"/>
    </xf>
    <xf numFmtId="185" fontId="0" fillId="14" borderId="301" xfId="2" applyNumberFormat="1" applyFont="1" applyFill="1" applyBorder="1" applyAlignment="1">
      <alignment horizontal="center" vertical="center"/>
    </xf>
    <xf numFmtId="177" fontId="0" fillId="14" borderId="0" xfId="2" applyFont="1" applyFill="1" applyBorder="1" applyAlignment="1">
      <alignment horizontal="center" vertical="center"/>
    </xf>
    <xf numFmtId="177" fontId="0" fillId="14" borderId="205" xfId="2" applyFont="1" applyFill="1" applyBorder="1" applyAlignment="1">
      <alignment horizontal="center" vertical="center"/>
    </xf>
    <xf numFmtId="177" fontId="88" fillId="14" borderId="205" xfId="2" applyFont="1" applyFill="1" applyBorder="1" applyAlignment="1">
      <alignment horizontal="center" vertical="center"/>
    </xf>
    <xf numFmtId="177" fontId="116" fillId="14" borderId="0" xfId="2" applyFont="1" applyFill="1" applyBorder="1" applyAlignment="1">
      <alignment horizontal="center" vertical="center"/>
    </xf>
    <xf numFmtId="177" fontId="105" fillId="14" borderId="301" xfId="2" applyFont="1" applyFill="1" applyBorder="1" applyAlignment="1">
      <alignment horizontal="center" vertical="center"/>
    </xf>
    <xf numFmtId="177" fontId="105" fillId="14" borderId="0" xfId="4" applyNumberFormat="1" applyFill="1" applyBorder="1" applyAlignment="1">
      <alignment horizontal="center" vertical="center"/>
    </xf>
    <xf numFmtId="177" fontId="0" fillId="14" borderId="124" xfId="2" applyFont="1" applyFill="1" applyBorder="1" applyAlignment="1">
      <alignment horizontal="center" vertical="center"/>
    </xf>
    <xf numFmtId="177" fontId="81" fillId="14" borderId="205" xfId="2" applyFont="1" applyFill="1" applyBorder="1" applyAlignment="1">
      <alignment horizontal="center" vertical="center"/>
    </xf>
    <xf numFmtId="0" fontId="0" fillId="14" borderId="0" xfId="0" applyFill="1" applyBorder="1" applyAlignment="1">
      <alignment horizontal="center" vertical="center"/>
    </xf>
    <xf numFmtId="178" fontId="0" fillId="7" borderId="0" xfId="0" applyNumberFormat="1" applyFont="1" applyFill="1" applyBorder="1" applyAlignment="1">
      <alignment vertical="center"/>
    </xf>
    <xf numFmtId="173" fontId="0" fillId="0" borderId="0" xfId="0" applyNumberFormat="1" applyFont="1" applyFill="1" applyBorder="1"/>
    <xf numFmtId="177" fontId="96" fillId="0" borderId="0" xfId="2" applyFont="1" applyFill="1" applyBorder="1"/>
    <xf numFmtId="0" fontId="106" fillId="0" borderId="0" xfId="0" applyFont="1" applyFill="1" applyBorder="1"/>
    <xf numFmtId="0" fontId="106" fillId="0" borderId="0" xfId="0" applyFont="1" applyFill="1" applyBorder="1" applyAlignment="1">
      <alignment horizontal="right"/>
    </xf>
    <xf numFmtId="2" fontId="373" fillId="90" borderId="210" xfId="33346" applyNumberFormat="1" applyFont="1" applyFill="1" applyBorder="1" applyAlignment="1">
      <alignment horizontal="right" vertical="center"/>
    </xf>
    <xf numFmtId="2" fontId="373" fillId="90" borderId="0" xfId="33346" applyNumberFormat="1" applyFont="1" applyFill="1" applyBorder="1" applyAlignment="1">
      <alignment horizontal="right" vertical="center"/>
    </xf>
    <xf numFmtId="2" fontId="373" fillId="90" borderId="225" xfId="33346" applyNumberFormat="1" applyFont="1" applyFill="1" applyBorder="1" applyAlignment="1">
      <alignment horizontal="right" vertical="center"/>
    </xf>
    <xf numFmtId="4" fontId="280" fillId="90" borderId="0" xfId="33346" applyNumberFormat="1" applyFill="1" applyBorder="1" applyAlignment="1"/>
    <xf numFmtId="4" fontId="280" fillId="90" borderId="0" xfId="33346" applyNumberFormat="1" applyFill="1" applyBorder="1" applyAlignment="1">
      <alignment horizontal="right"/>
    </xf>
    <xf numFmtId="197" fontId="280" fillId="68" borderId="0" xfId="33346" applyFill="1" applyAlignment="1"/>
    <xf numFmtId="0" fontId="238" fillId="68" borderId="0" xfId="33348" applyNumberFormat="1" applyFill="1"/>
    <xf numFmtId="197" fontId="238" fillId="68" borderId="0" xfId="33348" applyFill="1"/>
    <xf numFmtId="0" fontId="280" fillId="68" borderId="219" xfId="33346" applyNumberFormat="1" applyFill="1" applyBorder="1" applyAlignment="1">
      <alignment vertical="center"/>
    </xf>
    <xf numFmtId="0" fontId="238" fillId="68" borderId="219" xfId="33348" applyNumberFormat="1" applyFill="1" applyBorder="1"/>
    <xf numFmtId="197" fontId="280" fillId="68" borderId="266" xfId="33346" applyFill="1" applyBorder="1" applyAlignment="1"/>
    <xf numFmtId="197" fontId="280" fillId="68" borderId="219" xfId="33346" applyFill="1" applyBorder="1" applyAlignment="1"/>
    <xf numFmtId="0" fontId="135" fillId="0" borderId="0" xfId="0" applyFont="1" applyFill="1" applyAlignment="1">
      <alignment horizontal="left" vertical="center"/>
    </xf>
    <xf numFmtId="184" fontId="86" fillId="20" borderId="210" xfId="1" applyNumberFormat="1" applyFont="1" applyFill="1" applyBorder="1" applyAlignment="1">
      <alignment horizontal="center" vertical="center"/>
    </xf>
    <xf numFmtId="184" fontId="86" fillId="20" borderId="0" xfId="1" applyNumberFormat="1" applyFont="1" applyFill="1" applyBorder="1" applyAlignment="1">
      <alignment horizontal="center" vertical="center"/>
    </xf>
    <xf numFmtId="191" fontId="86" fillId="20" borderId="210" xfId="1" applyNumberFormat="1" applyFont="1" applyFill="1" applyBorder="1" applyAlignment="1">
      <alignment horizontal="center" vertical="center"/>
    </xf>
    <xf numFmtId="191" fontId="86" fillId="20" borderId="0" xfId="1" applyNumberFormat="1" applyFont="1" applyFill="1" applyBorder="1" applyAlignment="1">
      <alignment horizontal="center" vertical="center"/>
    </xf>
    <xf numFmtId="183" fontId="329" fillId="5" borderId="0" xfId="1506" applyNumberFormat="1" applyFont="1" applyFill="1" applyAlignment="1">
      <alignment vertical="center"/>
    </xf>
    <xf numFmtId="182" fontId="105" fillId="5" borderId="0" xfId="1506" applyNumberFormat="1" applyFont="1" applyFill="1" applyBorder="1" applyAlignment="1">
      <alignment vertical="center"/>
    </xf>
    <xf numFmtId="177" fontId="0" fillId="36" borderId="0" xfId="1506" applyNumberFormat="1" applyFont="1" applyFill="1" applyBorder="1" applyAlignment="1">
      <alignment vertical="center"/>
    </xf>
    <xf numFmtId="177" fontId="0" fillId="36" borderId="0" xfId="1507" applyFont="1" applyFill="1" applyBorder="1" applyAlignment="1">
      <alignment vertical="center"/>
    </xf>
    <xf numFmtId="0" fontId="105" fillId="5" borderId="0" xfId="1506" applyNumberFormat="1" applyFont="1" applyFill="1" applyAlignment="1">
      <alignment vertical="center"/>
    </xf>
    <xf numFmtId="0" fontId="84" fillId="36" borderId="301" xfId="0" applyNumberFormat="1" applyFont="1" applyFill="1" applyBorder="1" applyAlignment="1" applyProtection="1">
      <alignment vertical="center"/>
    </xf>
    <xf numFmtId="0" fontId="0" fillId="0" borderId="0" xfId="0" applyBorder="1" applyAlignment="1">
      <alignment vertical="center"/>
    </xf>
    <xf numFmtId="0" fontId="0" fillId="16" borderId="0" xfId="0" applyFont="1" applyFill="1" applyBorder="1" applyAlignment="1">
      <alignment horizontal="center" vertical="center" wrapText="1"/>
    </xf>
    <xf numFmtId="177" fontId="453" fillId="6" borderId="0" xfId="0" applyNumberFormat="1" applyFont="1" applyFill="1" applyBorder="1" applyAlignment="1">
      <alignment vertical="center"/>
    </xf>
    <xf numFmtId="177" fontId="77" fillId="7" borderId="0" xfId="2" applyNumberFormat="1" applyFont="1" applyFill="1" applyBorder="1" applyAlignment="1">
      <alignment vertical="center"/>
    </xf>
    <xf numFmtId="0" fontId="164" fillId="7" borderId="382" xfId="0" applyFont="1" applyFill="1" applyBorder="1" applyAlignment="1">
      <alignment vertical="center"/>
    </xf>
    <xf numFmtId="0" fontId="164" fillId="7" borderId="383" xfId="0" applyFont="1" applyFill="1" applyBorder="1" applyAlignment="1">
      <alignment vertical="center"/>
    </xf>
    <xf numFmtId="0" fontId="164" fillId="7" borderId="384" xfId="0" applyFont="1" applyFill="1" applyBorder="1" applyAlignment="1">
      <alignment vertical="center"/>
    </xf>
    <xf numFmtId="0" fontId="453" fillId="7" borderId="0" xfId="0" applyFont="1" applyFill="1" applyBorder="1" applyAlignment="1">
      <alignment vertical="center"/>
    </xf>
    <xf numFmtId="177" fontId="453" fillId="7" borderId="0" xfId="0" applyNumberFormat="1" applyFont="1" applyFill="1" applyBorder="1" applyAlignment="1">
      <alignment vertical="center"/>
    </xf>
    <xf numFmtId="2" fontId="0" fillId="0" borderId="0" xfId="0" applyNumberFormat="1" applyFill="1" applyBorder="1" applyAlignment="1">
      <alignment horizontal="right"/>
    </xf>
    <xf numFmtId="0" fontId="0" fillId="0" borderId="157" xfId="1506" applyFont="1" applyFill="1" applyBorder="1"/>
    <xf numFmtId="0" fontId="0" fillId="130" borderId="39" xfId="1" applyNumberFormat="1" applyFont="1" applyFill="1" applyBorder="1"/>
    <xf numFmtId="0" fontId="166" fillId="38" borderId="63" xfId="0" applyNumberFormat="1" applyFont="1" applyFill="1" applyBorder="1" applyAlignment="1">
      <alignment horizontal="right"/>
    </xf>
    <xf numFmtId="0" fontId="88" fillId="0" borderId="0" xfId="1" applyNumberFormat="1" applyFont="1" applyFill="1"/>
    <xf numFmtId="0" fontId="88" fillId="0" borderId="0" xfId="1" applyNumberFormat="1" applyFont="1" applyFill="1" applyBorder="1"/>
    <xf numFmtId="0" fontId="0" fillId="130" borderId="29" xfId="2" applyNumberFormat="1" applyFont="1" applyFill="1" applyBorder="1"/>
    <xf numFmtId="0" fontId="0" fillId="35" borderId="29" xfId="2" applyNumberFormat="1" applyFont="1" applyFill="1" applyBorder="1"/>
    <xf numFmtId="0" fontId="0" fillId="0" borderId="0" xfId="0" applyNumberFormat="1" applyAlignment="1">
      <alignment horizontal="right"/>
    </xf>
    <xf numFmtId="0" fontId="1" fillId="7" borderId="0" xfId="33544" applyFill="1" applyAlignment="1">
      <alignment horizontal="center"/>
    </xf>
    <xf numFmtId="0" fontId="1" fillId="7" borderId="0" xfId="33544" applyFill="1" applyBorder="1" applyAlignment="1">
      <alignment horizontal="center"/>
    </xf>
    <xf numFmtId="0" fontId="88" fillId="7" borderId="12" xfId="0" applyFont="1" applyFill="1" applyBorder="1" applyAlignment="1">
      <alignment horizontal="center" vertical="center" wrapText="1"/>
    </xf>
    <xf numFmtId="0" fontId="88" fillId="7" borderId="12" xfId="0" applyFont="1" applyFill="1" applyBorder="1" applyAlignment="1">
      <alignment horizontal="center" vertical="center"/>
    </xf>
    <xf numFmtId="0" fontId="200" fillId="7" borderId="0" xfId="927" applyFill="1" applyBorder="1" applyAlignment="1">
      <alignment horizontal="center"/>
    </xf>
    <xf numFmtId="0" fontId="0" fillId="7" borderId="0" xfId="0" applyFill="1" applyBorder="1" applyAlignment="1">
      <alignment horizontal="center" vertical="center" wrapText="1"/>
    </xf>
    <xf numFmtId="0" fontId="0" fillId="7" borderId="0" xfId="0" applyFont="1" applyFill="1" applyBorder="1" applyAlignment="1">
      <alignment horizontal="center" vertical="center"/>
    </xf>
    <xf numFmtId="0" fontId="318" fillId="7" borderId="0" xfId="33544" applyFont="1" applyFill="1" applyBorder="1" applyAlignment="1">
      <alignment horizontal="center"/>
    </xf>
    <xf numFmtId="0" fontId="318" fillId="7" borderId="0" xfId="33544" applyFont="1" applyFill="1" applyAlignment="1">
      <alignment horizontal="center"/>
    </xf>
    <xf numFmtId="0" fontId="0" fillId="7" borderId="225" xfId="0" applyFont="1" applyFill="1" applyBorder="1" applyAlignment="1">
      <alignment horizontal="center" vertical="center" wrapText="1"/>
    </xf>
    <xf numFmtId="0" fontId="0" fillId="7" borderId="225" xfId="0" applyFont="1" applyFill="1" applyBorder="1" applyAlignment="1">
      <alignment horizontal="center" vertical="center"/>
    </xf>
    <xf numFmtId="0" fontId="175" fillId="7" borderId="113" xfId="1495" applyFill="1" applyAlignment="1">
      <alignment horizontal="center"/>
    </xf>
    <xf numFmtId="0" fontId="316" fillId="85" borderId="0" xfId="927" applyFont="1" applyFill="1" applyBorder="1" applyAlignment="1">
      <alignment horizontal="center"/>
    </xf>
    <xf numFmtId="0" fontId="200" fillId="85" borderId="115" xfId="927" applyFill="1" applyAlignment="1">
      <alignment horizontal="center"/>
    </xf>
    <xf numFmtId="0" fontId="200" fillId="85" borderId="160" xfId="927" applyFill="1" applyBorder="1" applyAlignment="1">
      <alignment horizontal="center"/>
    </xf>
    <xf numFmtId="0" fontId="1" fillId="85" borderId="0" xfId="33544" applyFill="1" applyAlignment="1">
      <alignment horizontal="center"/>
    </xf>
    <xf numFmtId="0" fontId="1" fillId="85" borderId="0" xfId="33544" applyFont="1" applyFill="1" applyAlignment="1">
      <alignment horizontal="center"/>
    </xf>
    <xf numFmtId="184" fontId="316" fillId="85" borderId="0" xfId="1" applyNumberFormat="1" applyFont="1" applyFill="1" applyBorder="1" applyAlignment="1">
      <alignment horizontal="center"/>
    </xf>
    <xf numFmtId="0" fontId="200" fillId="85" borderId="0" xfId="927" applyFill="1" applyBorder="1" applyAlignment="1">
      <alignment horizontal="center"/>
    </xf>
    <xf numFmtId="0" fontId="1" fillId="85" borderId="0" xfId="33544" applyFill="1" applyBorder="1" applyAlignment="1">
      <alignment horizontal="center"/>
    </xf>
    <xf numFmtId="183" fontId="316" fillId="85" borderId="0" xfId="1" applyNumberFormat="1" applyFont="1" applyFill="1" applyBorder="1" applyAlignment="1">
      <alignment horizontal="center"/>
    </xf>
    <xf numFmtId="173" fontId="316" fillId="85" borderId="0" xfId="927" applyNumberFormat="1" applyFont="1" applyFill="1" applyBorder="1" applyAlignment="1">
      <alignment horizontal="center"/>
    </xf>
    <xf numFmtId="0" fontId="1" fillId="85" borderId="0" xfId="33544" applyFont="1" applyFill="1" applyBorder="1" applyAlignment="1">
      <alignment horizontal="center"/>
    </xf>
    <xf numFmtId="2" fontId="316" fillId="85" borderId="0" xfId="927" applyNumberFormat="1" applyFont="1" applyFill="1" applyBorder="1" applyAlignment="1">
      <alignment horizontal="center"/>
    </xf>
    <xf numFmtId="0" fontId="215" fillId="85" borderId="0" xfId="33544" applyFont="1" applyFill="1" applyAlignment="1">
      <alignment horizontal="center"/>
    </xf>
    <xf numFmtId="0" fontId="215" fillId="85" borderId="0" xfId="33544" applyFont="1" applyFill="1" applyBorder="1" applyAlignment="1">
      <alignment horizontal="center"/>
    </xf>
    <xf numFmtId="1" fontId="200" fillId="85" borderId="115" xfId="927" applyNumberFormat="1" applyFill="1" applyAlignment="1">
      <alignment horizontal="center"/>
    </xf>
    <xf numFmtId="1" fontId="200" fillId="85" borderId="160" xfId="927" applyNumberFormat="1" applyFill="1" applyBorder="1" applyAlignment="1">
      <alignment horizontal="center"/>
    </xf>
    <xf numFmtId="2" fontId="1" fillId="85" borderId="0" xfId="33544" applyNumberFormat="1" applyFill="1" applyAlignment="1">
      <alignment horizontal="center"/>
    </xf>
    <xf numFmtId="1" fontId="200" fillId="85" borderId="157" xfId="927" applyNumberFormat="1" applyFill="1" applyBorder="1" applyAlignment="1">
      <alignment horizontal="center"/>
    </xf>
    <xf numFmtId="2" fontId="1" fillId="85" borderId="0" xfId="33544" applyNumberFormat="1" applyFill="1" applyBorder="1" applyAlignment="1">
      <alignment horizontal="center"/>
    </xf>
    <xf numFmtId="0" fontId="440" fillId="0" borderId="0" xfId="0" applyFont="1" applyAlignment="1">
      <alignment horizontal="center"/>
    </xf>
    <xf numFmtId="0" fontId="1" fillId="0" borderId="157" xfId="33544" applyFont="1" applyBorder="1" applyAlignment="1">
      <alignment horizontal="center"/>
    </xf>
    <xf numFmtId="0" fontId="1" fillId="0" borderId="66" xfId="33544" applyBorder="1" applyAlignment="1">
      <alignment horizontal="center"/>
    </xf>
    <xf numFmtId="0" fontId="1" fillId="0" borderId="67" xfId="33544" applyBorder="1" applyAlignment="1">
      <alignment horizontal="center"/>
    </xf>
    <xf numFmtId="225" fontId="450" fillId="0" borderId="225" xfId="0" applyNumberFormat="1" applyFont="1" applyBorder="1" applyAlignment="1">
      <alignment horizontal="center" vertical="center"/>
    </xf>
    <xf numFmtId="225" fontId="452" fillId="0" borderId="373" xfId="0" applyNumberFormat="1" applyFont="1" applyBorder="1" applyAlignment="1">
      <alignment horizontal="center" vertical="top"/>
    </xf>
    <xf numFmtId="225" fontId="452" fillId="0" borderId="364" xfId="0" applyNumberFormat="1" applyFont="1" applyBorder="1" applyAlignment="1">
      <alignment horizontal="center" vertical="top" wrapText="1"/>
    </xf>
    <xf numFmtId="225" fontId="452" fillId="0" borderId="300" xfId="0" applyNumberFormat="1" applyFont="1" applyBorder="1" applyAlignment="1">
      <alignment horizontal="center" vertical="top" wrapText="1"/>
    </xf>
    <xf numFmtId="0" fontId="451" fillId="0" borderId="374" xfId="0" quotePrefix="1" applyNumberFormat="1" applyFont="1" applyBorder="1" applyAlignment="1">
      <alignment horizontal="center"/>
    </xf>
    <xf numFmtId="225" fontId="451" fillId="0" borderId="183" xfId="0" applyNumberFormat="1" applyFont="1" applyBorder="1" applyAlignment="1">
      <alignment horizontal="center"/>
    </xf>
    <xf numFmtId="225" fontId="451" fillId="0" borderId="298" xfId="0" applyNumberFormat="1" applyFont="1" applyBorder="1" applyAlignment="1">
      <alignment horizontal="center"/>
    </xf>
    <xf numFmtId="225" fontId="451" fillId="0" borderId="157" xfId="0" applyNumberFormat="1" applyFont="1" applyBorder="1" applyAlignment="1">
      <alignment horizontal="center"/>
    </xf>
    <xf numFmtId="0" fontId="1" fillId="0" borderId="69" xfId="33544" applyBorder="1" applyAlignment="1">
      <alignment horizontal="center"/>
    </xf>
    <xf numFmtId="0" fontId="1" fillId="0" borderId="0" xfId="33544" applyBorder="1" applyAlignment="1">
      <alignment horizontal="center"/>
    </xf>
    <xf numFmtId="184" fontId="1" fillId="0" borderId="0" xfId="1" applyNumberFormat="1" applyFont="1" applyBorder="1" applyAlignment="1">
      <alignment horizontal="center"/>
    </xf>
    <xf numFmtId="0" fontId="1" fillId="0" borderId="71" xfId="33544" applyBorder="1" applyAlignment="1">
      <alignment horizontal="center"/>
    </xf>
    <xf numFmtId="0" fontId="1" fillId="0" borderId="205" xfId="33544" applyBorder="1" applyAlignment="1">
      <alignment horizontal="center"/>
    </xf>
    <xf numFmtId="0" fontId="43" fillId="85" borderId="0" xfId="1608" applyFill="1" applyAlignment="1">
      <alignment horizontal="center"/>
    </xf>
    <xf numFmtId="0" fontId="43" fillId="85" borderId="157" xfId="1608" applyFill="1" applyBorder="1" applyAlignment="1">
      <alignment horizontal="center"/>
    </xf>
    <xf numFmtId="0" fontId="43" fillId="85" borderId="0" xfId="1608" applyFill="1" applyBorder="1" applyAlignment="1">
      <alignment horizontal="center"/>
    </xf>
    <xf numFmtId="0" fontId="1" fillId="0" borderId="0" xfId="33544" applyFill="1" applyBorder="1" applyAlignment="1">
      <alignment horizontal="center"/>
    </xf>
    <xf numFmtId="0" fontId="316" fillId="0" borderId="0" xfId="927" applyFont="1" applyFill="1" applyBorder="1" applyAlignment="1">
      <alignment horizontal="center"/>
    </xf>
    <xf numFmtId="0" fontId="135" fillId="0" borderId="240" xfId="0" applyFont="1" applyBorder="1" applyAlignment="1">
      <alignment horizontal="left" vertical="center" wrapText="1"/>
    </xf>
    <xf numFmtId="0" fontId="135" fillId="0" borderId="221" xfId="0" applyFont="1" applyBorder="1" applyAlignment="1">
      <alignment horizontal="left" vertical="center" wrapText="1"/>
    </xf>
    <xf numFmtId="0" fontId="135" fillId="0" borderId="306" xfId="0" applyFont="1" applyBorder="1" applyAlignment="1">
      <alignment horizontal="left" vertical="center" wrapText="1"/>
    </xf>
    <xf numFmtId="0" fontId="135" fillId="0" borderId="183" xfId="0" applyFont="1" applyBorder="1" applyAlignment="1">
      <alignment horizontal="left" vertical="center" wrapText="1"/>
    </xf>
    <xf numFmtId="0" fontId="141" fillId="18" borderId="0" xfId="0" applyFont="1" applyFill="1" applyAlignment="1">
      <alignment horizontal="center" vertical="center"/>
    </xf>
    <xf numFmtId="0" fontId="80" fillId="0" borderId="112" xfId="0" applyFont="1" applyBorder="1" applyAlignment="1">
      <alignment horizontal="center" vertical="center" wrapText="1"/>
    </xf>
    <xf numFmtId="0" fontId="80" fillId="0" borderId="240" xfId="0" applyFont="1" applyBorder="1" applyAlignment="1">
      <alignment horizontal="center" vertical="center" wrapText="1"/>
    </xf>
    <xf numFmtId="0" fontId="80" fillId="0" borderId="183" xfId="0" applyFont="1" applyBorder="1" applyAlignment="1">
      <alignment horizontal="center" vertical="center" wrapText="1"/>
    </xf>
    <xf numFmtId="0" fontId="80" fillId="2" borderId="157" xfId="0" applyFont="1" applyFill="1" applyBorder="1" applyAlignment="1">
      <alignment horizontal="center" vertical="center"/>
    </xf>
    <xf numFmtId="0" fontId="80" fillId="2" borderId="308" xfId="0" applyFont="1" applyFill="1" applyBorder="1" applyAlignment="1">
      <alignment horizontal="center" vertical="center"/>
    </xf>
    <xf numFmtId="0" fontId="0" fillId="0" borderId="306" xfId="0" applyBorder="1" applyAlignment="1">
      <alignment horizontal="center" vertical="center" wrapText="1"/>
    </xf>
    <xf numFmtId="0" fontId="0" fillId="0" borderId="221" xfId="0" applyBorder="1" applyAlignment="1">
      <alignment horizontal="center" vertical="center" wrapText="1"/>
    </xf>
    <xf numFmtId="0" fontId="80" fillId="2" borderId="298" xfId="0" applyFont="1" applyFill="1" applyBorder="1" applyAlignment="1">
      <alignment horizontal="center" vertical="center"/>
    </xf>
    <xf numFmtId="0" fontId="80" fillId="2" borderId="226" xfId="0" applyFont="1" applyFill="1" applyBorder="1" applyAlignment="1">
      <alignment horizontal="center" vertical="center"/>
    </xf>
    <xf numFmtId="0" fontId="80" fillId="0" borderId="306" xfId="0" applyFont="1" applyBorder="1" applyAlignment="1">
      <alignment horizontal="center" vertical="center" wrapText="1"/>
    </xf>
    <xf numFmtId="0" fontId="80" fillId="0" borderId="221" xfId="0" applyFont="1" applyBorder="1" applyAlignment="1">
      <alignment horizontal="center" vertical="center" wrapText="1"/>
    </xf>
    <xf numFmtId="0" fontId="80" fillId="2" borderId="307" xfId="0" applyFont="1" applyFill="1" applyBorder="1" applyAlignment="1">
      <alignment horizontal="center" vertical="center"/>
    </xf>
    <xf numFmtId="0" fontId="80" fillId="0" borderId="157" xfId="0" applyFont="1" applyBorder="1" applyAlignment="1">
      <alignment horizontal="center" vertical="center" wrapText="1"/>
    </xf>
    <xf numFmtId="0" fontId="80" fillId="0" borderId="309" xfId="0" applyFont="1" applyBorder="1" applyAlignment="1">
      <alignment horizontal="center" vertical="center" wrapText="1"/>
    </xf>
    <xf numFmtId="0" fontId="0" fillId="0" borderId="309" xfId="0" applyBorder="1" applyAlignment="1">
      <alignment horizontal="center" vertical="center" wrapText="1"/>
    </xf>
    <xf numFmtId="0" fontId="80" fillId="0" borderId="156" xfId="0" applyFont="1" applyBorder="1" applyAlignment="1">
      <alignment horizontal="center" vertical="center" wrapText="1"/>
    </xf>
    <xf numFmtId="225" fontId="450" fillId="0" borderId="172" xfId="0" applyNumberFormat="1" applyFont="1" applyBorder="1" applyAlignment="1">
      <alignment horizontal="center" vertical="center"/>
    </xf>
    <xf numFmtId="225" fontId="450" fillId="0" borderId="225" xfId="0" applyNumberFormat="1" applyFont="1" applyBorder="1" applyAlignment="1">
      <alignment horizontal="center" vertical="center"/>
    </xf>
    <xf numFmtId="0" fontId="78" fillId="0" borderId="0" xfId="1506" applyAlignment="1">
      <alignment horizontal="center"/>
    </xf>
    <xf numFmtId="173" fontId="88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1" fontId="0" fillId="0" borderId="0" xfId="1" applyNumberFormat="1" applyFont="1" applyFill="1" applyBorder="1" applyAlignment="1">
      <alignment horizontal="center" vertical="center"/>
    </xf>
    <xf numFmtId="173" fontId="106" fillId="5" borderId="0" xfId="1" applyNumberFormat="1" applyFont="1" applyFill="1" applyBorder="1" applyAlignment="1">
      <alignment horizontal="center" vertical="center"/>
    </xf>
    <xf numFmtId="173" fontId="106" fillId="0" borderId="0" xfId="0" applyNumberFormat="1" applyFont="1" applyFill="1" applyBorder="1" applyAlignment="1">
      <alignment horizontal="center" vertical="center"/>
    </xf>
    <xf numFmtId="0" fontId="0" fillId="0" borderId="0" xfId="0" applyFill="1" applyBorder="1" applyAlignment="1"/>
    <xf numFmtId="197" fontId="78" fillId="20" borderId="0" xfId="33347" applyFill="1" applyAlignment="1">
      <alignment horizontal="center"/>
    </xf>
    <xf numFmtId="197" fontId="0" fillId="5" borderId="0" xfId="33347" applyFont="1" applyFill="1" applyBorder="1" applyAlignment="1">
      <alignment horizontal="left" vertical="center" wrapText="1"/>
    </xf>
    <xf numFmtId="197" fontId="78" fillId="5" borderId="0" xfId="33347" applyFill="1" applyBorder="1" applyAlignment="1">
      <alignment horizontal="left" vertical="center" wrapText="1"/>
    </xf>
    <xf numFmtId="0" fontId="78" fillId="0" borderId="239" xfId="2" applyNumberFormat="1" applyBorder="1" applyAlignment="1">
      <alignment horizontal="center"/>
    </xf>
    <xf numFmtId="0" fontId="78" fillId="0" borderId="282" xfId="2" applyNumberFormat="1" applyBorder="1" applyAlignment="1">
      <alignment horizontal="center"/>
    </xf>
    <xf numFmtId="0" fontId="78" fillId="0" borderId="242" xfId="2" applyNumberFormat="1" applyBorder="1" applyAlignment="1">
      <alignment horizontal="center"/>
    </xf>
    <xf numFmtId="0" fontId="104" fillId="0" borderId="300" xfId="0" applyFont="1" applyBorder="1" applyAlignment="1">
      <alignment horizontal="center"/>
    </xf>
    <xf numFmtId="0" fontId="104" fillId="0" borderId="301" xfId="0" applyFont="1" applyBorder="1" applyAlignment="1">
      <alignment horizontal="center"/>
    </xf>
    <xf numFmtId="0" fontId="104" fillId="0" borderId="302" xfId="0" applyFont="1" applyBorder="1" applyAlignment="1">
      <alignment horizontal="center"/>
    </xf>
    <xf numFmtId="197" fontId="0" fillId="20" borderId="0" xfId="33347" applyFont="1" applyFill="1" applyAlignment="1">
      <alignment horizontal="center"/>
    </xf>
    <xf numFmtId="0" fontId="86" fillId="5" borderId="135" xfId="1506" applyFont="1" applyFill="1" applyBorder="1" applyAlignment="1">
      <alignment horizontal="center" vertical="center" wrapText="1"/>
    </xf>
    <xf numFmtId="0" fontId="86" fillId="5" borderId="183" xfId="1506" applyFont="1" applyFill="1" applyBorder="1" applyAlignment="1">
      <alignment horizontal="center" vertical="center" wrapText="1"/>
    </xf>
    <xf numFmtId="0" fontId="86" fillId="5" borderId="221" xfId="1506" applyFont="1" applyFill="1" applyBorder="1" applyAlignment="1">
      <alignment horizontal="center" vertical="center" wrapText="1"/>
    </xf>
    <xf numFmtId="0" fontId="88" fillId="0" borderId="0" xfId="1506" applyFont="1" applyBorder="1" applyAlignment="1">
      <alignment horizontal="center" vertical="center"/>
    </xf>
    <xf numFmtId="178" fontId="0" fillId="0" borderId="0" xfId="2" applyNumberFormat="1" applyFont="1" applyBorder="1" applyAlignment="1">
      <alignment horizontal="center" vertical="center"/>
    </xf>
    <xf numFmtId="0" fontId="88" fillId="0" borderId="0" xfId="1506" applyFont="1" applyBorder="1" applyAlignment="1">
      <alignment horizontal="center" vertical="center" wrapText="1"/>
    </xf>
    <xf numFmtId="0" fontId="0" fillId="0" borderId="0" xfId="1506" applyFont="1" applyBorder="1" applyAlignment="1">
      <alignment horizontal="center" vertical="center" wrapText="1"/>
    </xf>
    <xf numFmtId="0" fontId="86" fillId="5" borderId="135" xfId="1506" applyFont="1" applyFill="1" applyBorder="1" applyAlignment="1">
      <alignment vertical="center" wrapText="1"/>
    </xf>
    <xf numFmtId="0" fontId="86" fillId="5" borderId="183" xfId="1506" applyFont="1" applyFill="1" applyBorder="1" applyAlignment="1">
      <alignment vertical="center" wrapText="1"/>
    </xf>
    <xf numFmtId="0" fontId="86" fillId="5" borderId="221" xfId="1506" applyFont="1" applyFill="1" applyBorder="1" applyAlignment="1">
      <alignment vertical="center" wrapText="1"/>
    </xf>
    <xf numFmtId="0" fontId="84" fillId="0" borderId="0" xfId="1506" applyFont="1" applyFill="1" applyBorder="1" applyAlignment="1">
      <alignment horizontal="center" vertical="center"/>
    </xf>
    <xf numFmtId="0" fontId="84" fillId="0" borderId="0" xfId="1506" applyFont="1" applyFill="1" applyBorder="1" applyAlignment="1">
      <alignment vertical="center"/>
    </xf>
    <xf numFmtId="0" fontId="0" fillId="0" borderId="0" xfId="0" applyBorder="1" applyAlignment="1">
      <alignment vertical="center"/>
    </xf>
    <xf numFmtId="0" fontId="84" fillId="5" borderId="304" xfId="1506" applyFont="1" applyFill="1" applyBorder="1" applyAlignment="1">
      <alignment horizontal="left" wrapText="1"/>
    </xf>
    <xf numFmtId="0" fontId="84" fillId="5" borderId="0" xfId="1506" applyFont="1" applyFill="1" applyBorder="1" applyAlignment="1">
      <alignment horizontal="left" wrapText="1"/>
    </xf>
    <xf numFmtId="0" fontId="84" fillId="5" borderId="225" xfId="1506" applyFont="1" applyFill="1" applyBorder="1" applyAlignment="1">
      <alignment horizontal="left" wrapText="1"/>
    </xf>
    <xf numFmtId="0" fontId="120" fillId="17" borderId="0" xfId="0" applyFont="1" applyFill="1" applyBorder="1" applyAlignment="1">
      <alignment horizontal="center" vertical="center" wrapText="1"/>
    </xf>
    <xf numFmtId="0" fontId="120" fillId="11" borderId="0" xfId="0" applyFont="1" applyFill="1" applyBorder="1" applyAlignment="1">
      <alignment horizontal="center" vertical="center" wrapText="1"/>
    </xf>
    <xf numFmtId="0" fontId="120" fillId="13" borderId="0" xfId="0" applyFont="1" applyFill="1" applyBorder="1" applyAlignment="1">
      <alignment horizontal="center" vertical="center" wrapText="1"/>
    </xf>
    <xf numFmtId="0" fontId="120" fillId="15" borderId="0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 vertical="center"/>
    </xf>
    <xf numFmtId="0" fontId="0" fillId="16" borderId="0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104" fillId="0" borderId="157" xfId="1446" applyFont="1" applyFill="1" applyBorder="1" applyAlignment="1">
      <alignment horizontal="left"/>
    </xf>
    <xf numFmtId="0" fontId="168" fillId="0" borderId="0" xfId="1445" applyFont="1" applyFill="1" applyBorder="1" applyAlignment="1"/>
    <xf numFmtId="0" fontId="104" fillId="0" borderId="0" xfId="6" applyFont="1" applyFill="1" applyBorder="1" applyAlignment="1">
      <alignment horizontal="center" wrapText="1"/>
    </xf>
    <xf numFmtId="0" fontId="0" fillId="0" borderId="0" xfId="0" applyFill="1" applyBorder="1" applyAlignment="1">
      <alignment horizontal="center" wrapText="1"/>
    </xf>
    <xf numFmtId="0" fontId="104" fillId="21" borderId="172" xfId="6" applyFont="1" applyFill="1" applyBorder="1" applyAlignment="1">
      <alignment horizontal="center" wrapText="1"/>
    </xf>
    <xf numFmtId="0" fontId="0" fillId="21" borderId="225" xfId="0" applyFill="1" applyBorder="1" applyAlignment="1"/>
    <xf numFmtId="0" fontId="0" fillId="21" borderId="224" xfId="0" applyFill="1" applyBorder="1" applyAlignment="1"/>
    <xf numFmtId="0" fontId="0" fillId="0" borderId="309" xfId="0" applyNumberFormat="1" applyBorder="1" applyAlignment="1">
      <alignment horizontal="center"/>
    </xf>
    <xf numFmtId="0" fontId="168" fillId="0" borderId="0" xfId="0" applyFont="1" applyFill="1" applyBorder="1" applyAlignment="1">
      <alignment horizontal="left" vertical="center" wrapText="1"/>
    </xf>
    <xf numFmtId="0" fontId="168" fillId="0" borderId="0" xfId="0" applyFont="1" applyFill="1" applyBorder="1" applyAlignment="1">
      <alignment horizontal="center" wrapText="1"/>
    </xf>
    <xf numFmtId="211" fontId="86" fillId="5" borderId="0" xfId="1" applyNumberFormat="1" applyFont="1" applyFill="1" applyAlignment="1">
      <alignment horizontal="left" vertical="center" wrapText="1"/>
    </xf>
    <xf numFmtId="0" fontId="168" fillId="0" borderId="156" xfId="32262" applyFont="1" applyBorder="1" applyAlignment="1">
      <alignment horizontal="center" wrapText="1"/>
    </xf>
    <xf numFmtId="0" fontId="168" fillId="0" borderId="168" xfId="32250" applyFont="1" applyBorder="1" applyAlignment="1">
      <alignment horizontal="left" vertical="center" wrapText="1"/>
    </xf>
    <xf numFmtId="0" fontId="168" fillId="0" borderId="159" xfId="32250" applyFont="1" applyBorder="1" applyAlignment="1">
      <alignment horizontal="left" vertical="center" wrapText="1"/>
    </xf>
    <xf numFmtId="0" fontId="168" fillId="0" borderId="184" xfId="32250" applyFont="1" applyBorder="1" applyAlignment="1">
      <alignment horizontal="left" vertical="center" wrapText="1"/>
    </xf>
    <xf numFmtId="0" fontId="168" fillId="0" borderId="156" xfId="32262" applyFont="1" applyBorder="1" applyAlignment="1">
      <alignment horizontal="left" vertical="center" wrapText="1"/>
    </xf>
    <xf numFmtId="0" fontId="168" fillId="0" borderId="156" xfId="32250" applyFont="1" applyBorder="1" applyAlignment="1">
      <alignment horizontal="center" wrapText="1"/>
    </xf>
    <xf numFmtId="0" fontId="168" fillId="0" borderId="168" xfId="32262" applyFont="1" applyBorder="1" applyAlignment="1">
      <alignment horizontal="left" vertical="center" wrapText="1"/>
    </xf>
    <xf numFmtId="0" fontId="168" fillId="0" borderId="159" xfId="32262" applyFont="1" applyBorder="1" applyAlignment="1">
      <alignment horizontal="left" vertical="center" wrapText="1"/>
    </xf>
    <xf numFmtId="0" fontId="168" fillId="0" borderId="184" xfId="32262" applyFont="1" applyBorder="1" applyAlignment="1">
      <alignment horizontal="left" vertical="center" wrapText="1"/>
    </xf>
    <xf numFmtId="197" fontId="41" fillId="0" borderId="309" xfId="1627" applyBorder="1" applyAlignment="1">
      <alignment horizontal="center"/>
    </xf>
    <xf numFmtId="0" fontId="168" fillId="0" borderId="110" xfId="32262" applyFont="1" applyBorder="1" applyAlignment="1">
      <alignment horizontal="center" wrapText="1"/>
    </xf>
    <xf numFmtId="0" fontId="168" fillId="0" borderId="184" xfId="32262" applyFont="1" applyBorder="1" applyAlignment="1">
      <alignment horizontal="center" wrapText="1"/>
    </xf>
    <xf numFmtId="0" fontId="168" fillId="0" borderId="156" xfId="32250" applyFont="1" applyFill="1" applyBorder="1" applyAlignment="1">
      <alignment horizontal="left" vertical="center" wrapText="1"/>
    </xf>
    <xf numFmtId="0" fontId="168" fillId="0" borderId="168" xfId="32262" applyFont="1" applyFill="1" applyBorder="1" applyAlignment="1">
      <alignment horizontal="left" vertical="center" wrapText="1"/>
    </xf>
    <xf numFmtId="0" fontId="168" fillId="0" borderId="159" xfId="32262" applyFont="1" applyFill="1" applyBorder="1" applyAlignment="1">
      <alignment horizontal="left" vertical="center" wrapText="1"/>
    </xf>
    <xf numFmtId="0" fontId="168" fillId="0" borderId="184" xfId="32262" applyFont="1" applyFill="1" applyBorder="1" applyAlignment="1">
      <alignment horizontal="left" vertical="center" wrapText="1"/>
    </xf>
    <xf numFmtId="197" fontId="215" fillId="0" borderId="168" xfId="1627" applyFont="1" applyBorder="1" applyAlignment="1">
      <alignment horizontal="center"/>
    </xf>
    <xf numFmtId="197" fontId="215" fillId="0" borderId="207" xfId="1627" applyFont="1" applyBorder="1" applyAlignment="1">
      <alignment horizontal="center"/>
    </xf>
    <xf numFmtId="197" fontId="215" fillId="0" borderId="184" xfId="1627" applyFont="1" applyBorder="1" applyAlignment="1">
      <alignment horizontal="center"/>
    </xf>
    <xf numFmtId="0" fontId="168" fillId="0" borderId="156" xfId="32250" applyFont="1" applyBorder="1" applyAlignment="1">
      <alignment horizontal="left" vertical="center" wrapText="1"/>
    </xf>
    <xf numFmtId="0" fontId="315" fillId="0" borderId="0" xfId="33544" applyFont="1" applyFill="1" applyBorder="1" applyAlignment="1">
      <alignment horizontal="center" vertical="center"/>
    </xf>
    <xf numFmtId="0" fontId="96" fillId="0" borderId="0" xfId="0" applyFont="1" applyFill="1" applyBorder="1" applyAlignment="1">
      <alignment horizontal="center"/>
    </xf>
    <xf numFmtId="0" fontId="221" fillId="0" borderId="0" xfId="1608" applyFont="1" applyFill="1" applyBorder="1"/>
    <xf numFmtId="0" fontId="221" fillId="0" borderId="0" xfId="33544" applyFont="1" applyFill="1" applyBorder="1" applyAlignment="1">
      <alignment horizontal="center"/>
    </xf>
    <xf numFmtId="0" fontId="221" fillId="0" borderId="0" xfId="33544" applyFont="1" applyFill="1" applyBorder="1" applyAlignment="1">
      <alignment horizontal="center" wrapText="1"/>
    </xf>
    <xf numFmtId="184" fontId="221" fillId="0" borderId="0" xfId="1" applyNumberFormat="1" applyFont="1" applyFill="1" applyBorder="1" applyAlignment="1">
      <alignment horizontal="center"/>
    </xf>
    <xf numFmtId="0" fontId="221" fillId="0" borderId="0" xfId="33544" applyFont="1" applyFill="1" applyBorder="1"/>
    <xf numFmtId="225" fontId="221" fillId="0" borderId="0" xfId="33544" applyNumberFormat="1" applyFont="1" applyFill="1" applyBorder="1" applyAlignment="1">
      <alignment horizontal="center"/>
    </xf>
    <xf numFmtId="183" fontId="221" fillId="0" borderId="0" xfId="1" applyFont="1" applyFill="1" applyBorder="1" applyAlignment="1">
      <alignment horizontal="center"/>
    </xf>
    <xf numFmtId="184" fontId="99" fillId="0" borderId="0" xfId="911" applyNumberFormat="1" applyFont="1" applyFill="1" applyBorder="1" applyAlignment="1">
      <alignment horizontal="center"/>
    </xf>
    <xf numFmtId="184" fontId="221" fillId="0" borderId="0" xfId="1452" applyNumberFormat="1" applyFont="1" applyFill="1" applyBorder="1" applyAlignment="1">
      <alignment horizontal="center"/>
    </xf>
    <xf numFmtId="170" fontId="221" fillId="0" borderId="0" xfId="33544" applyNumberFormat="1" applyFont="1" applyFill="1" applyBorder="1" applyAlignment="1">
      <alignment horizontal="center"/>
    </xf>
    <xf numFmtId="170" fontId="221" fillId="0" borderId="0" xfId="33544" applyNumberFormat="1" applyFont="1" applyFill="1" applyBorder="1"/>
    <xf numFmtId="173" fontId="221" fillId="0" borderId="0" xfId="33544" applyNumberFormat="1" applyFont="1" applyFill="1" applyBorder="1"/>
    <xf numFmtId="2" fontId="96" fillId="0" borderId="0" xfId="0" applyNumberFormat="1" applyFont="1" applyFill="1" applyBorder="1"/>
    <xf numFmtId="191" fontId="221" fillId="0" borderId="0" xfId="1" applyNumberFormat="1" applyFont="1" applyFill="1" applyBorder="1"/>
    <xf numFmtId="0" fontId="221" fillId="0" borderId="0" xfId="33544" applyFont="1" applyFill="1" applyBorder="1" applyAlignment="1">
      <alignment wrapText="1"/>
    </xf>
    <xf numFmtId="0" fontId="221" fillId="0" borderId="0" xfId="1" applyNumberFormat="1" applyFont="1" applyFill="1" applyBorder="1" applyAlignment="1">
      <alignment horizontal="center"/>
    </xf>
    <xf numFmtId="184" fontId="221" fillId="0" borderId="0" xfId="1" applyNumberFormat="1" applyFont="1" applyFill="1" applyBorder="1"/>
    <xf numFmtId="183" fontId="221" fillId="0" borderId="0" xfId="1" applyFont="1" applyFill="1" applyBorder="1"/>
    <xf numFmtId="0" fontId="221" fillId="0" borderId="0" xfId="1" applyNumberFormat="1" applyFont="1" applyFill="1" applyBorder="1"/>
    <xf numFmtId="0" fontId="221" fillId="0" borderId="0" xfId="33544" applyNumberFormat="1" applyFont="1" applyFill="1" applyBorder="1"/>
    <xf numFmtId="0" fontId="454" fillId="0" borderId="0" xfId="927" applyFont="1" applyFill="1" applyBorder="1" applyAlignment="1">
      <alignment horizontal="center"/>
    </xf>
    <xf numFmtId="9" fontId="221" fillId="0" borderId="0" xfId="34896" applyFont="1" applyFill="1" applyBorder="1"/>
    <xf numFmtId="0" fontId="221" fillId="0" borderId="0" xfId="34036" applyFont="1" applyFill="1" applyBorder="1"/>
    <xf numFmtId="0" fontId="221" fillId="0" borderId="0" xfId="1608" applyFont="1" applyFill="1" applyBorder="1" applyAlignment="1">
      <alignment horizontal="center"/>
    </xf>
    <xf numFmtId="0" fontId="455" fillId="0" borderId="0" xfId="33544" applyFont="1" applyFill="1" applyBorder="1" applyAlignment="1">
      <alignment horizontal="center" vertical="center"/>
    </xf>
    <xf numFmtId="0" fontId="96" fillId="125" borderId="0" xfId="0" applyFont="1" applyFill="1" applyBorder="1" applyAlignment="1">
      <alignment horizontal="center"/>
    </xf>
    <xf numFmtId="0" fontId="221" fillId="125" borderId="0" xfId="33544" applyFont="1" applyFill="1" applyBorder="1" applyAlignment="1">
      <alignment horizontal="center"/>
    </xf>
    <xf numFmtId="225" fontId="221" fillId="125" borderId="0" xfId="33544" applyNumberFormat="1" applyFont="1" applyFill="1" applyBorder="1" applyAlignment="1">
      <alignment horizontal="center" wrapText="1"/>
    </xf>
    <xf numFmtId="0" fontId="221" fillId="125" borderId="0" xfId="33544" applyFont="1" applyFill="1" applyBorder="1" applyAlignment="1">
      <alignment horizontal="center" wrapText="1"/>
    </xf>
    <xf numFmtId="3" fontId="221" fillId="125" borderId="0" xfId="33544" applyNumberFormat="1" applyFont="1" applyFill="1" applyBorder="1" applyAlignment="1">
      <alignment horizontal="center"/>
    </xf>
    <xf numFmtId="184" fontId="221" fillId="125" borderId="0" xfId="1" applyNumberFormat="1" applyFont="1" applyFill="1" applyBorder="1" applyAlignment="1">
      <alignment horizontal="center"/>
    </xf>
    <xf numFmtId="184" fontId="221" fillId="125" borderId="0" xfId="33544" applyNumberFormat="1" applyFont="1" applyFill="1" applyBorder="1" applyAlignment="1">
      <alignment horizontal="center"/>
    </xf>
    <xf numFmtId="0" fontId="456" fillId="125" borderId="0" xfId="0" applyFont="1" applyFill="1" applyBorder="1" applyAlignment="1">
      <alignment horizontal="center"/>
    </xf>
    <xf numFmtId="0" fontId="435" fillId="7" borderId="0" xfId="0" applyFont="1" applyFill="1" applyBorder="1"/>
    <xf numFmtId="3" fontId="435" fillId="7" borderId="0" xfId="33544" applyNumberFormat="1" applyFont="1" applyFill="1" applyBorder="1"/>
    <xf numFmtId="0" fontId="435" fillId="7" borderId="0" xfId="1608" applyFont="1" applyFill="1" applyBorder="1"/>
    <xf numFmtId="0" fontId="456" fillId="5" borderId="0" xfId="0" applyFont="1" applyFill="1" applyBorder="1"/>
    <xf numFmtId="0" fontId="221" fillId="5" borderId="0" xfId="1608" applyFont="1" applyFill="1" applyBorder="1"/>
    <xf numFmtId="0" fontId="221" fillId="5" borderId="0" xfId="33544" applyFont="1" applyFill="1" applyBorder="1"/>
    <xf numFmtId="0" fontId="457" fillId="0" borderId="301" xfId="33544" applyFont="1" applyFill="1" applyBorder="1" applyAlignment="1">
      <alignment horizontal="center"/>
    </xf>
    <xf numFmtId="184" fontId="99" fillId="0" borderId="301" xfId="911" applyNumberFormat="1" applyFont="1" applyFill="1" applyBorder="1" applyAlignment="1">
      <alignment horizontal="center"/>
    </xf>
    <xf numFmtId="0" fontId="221" fillId="0" borderId="301" xfId="33544" applyFont="1" applyFill="1" applyBorder="1" applyAlignment="1">
      <alignment horizontal="center"/>
    </xf>
    <xf numFmtId="184" fontId="221" fillId="0" borderId="301" xfId="33544" applyNumberFormat="1" applyFont="1" applyFill="1" applyBorder="1" applyAlignment="1">
      <alignment horizontal="center"/>
    </xf>
    <xf numFmtId="0" fontId="221" fillId="0" borderId="301" xfId="33544" applyFont="1" applyFill="1" applyBorder="1"/>
    <xf numFmtId="0" fontId="221" fillId="0" borderId="301" xfId="1608" applyFont="1" applyFill="1" applyBorder="1"/>
    <xf numFmtId="0" fontId="221" fillId="0" borderId="0" xfId="33544" applyNumberFormat="1" applyFont="1" applyFill="1" applyBorder="1" applyAlignment="1">
      <alignment horizontal="center"/>
    </xf>
    <xf numFmtId="0" fontId="221" fillId="8" borderId="0" xfId="33544" applyFont="1" applyFill="1" applyBorder="1" applyAlignment="1">
      <alignment horizontal="center"/>
    </xf>
    <xf numFmtId="0" fontId="99" fillId="8" borderId="0" xfId="911" applyNumberFormat="1" applyFont="1" applyFill="1" applyBorder="1" applyAlignment="1">
      <alignment horizontal="center"/>
    </xf>
    <xf numFmtId="0" fontId="221" fillId="8" borderId="0" xfId="33544" applyNumberFormat="1" applyFont="1" applyFill="1" applyBorder="1" applyAlignment="1">
      <alignment horizontal="center"/>
    </xf>
    <xf numFmtId="0" fontId="221" fillId="8" borderId="0" xfId="1" applyNumberFormat="1" applyFont="1" applyFill="1" applyBorder="1" applyAlignment="1">
      <alignment horizontal="center"/>
    </xf>
    <xf numFmtId="0" fontId="221" fillId="8" borderId="0" xfId="33544" applyNumberFormat="1" applyFont="1" applyFill="1" applyBorder="1"/>
    <xf numFmtId="184" fontId="96" fillId="0" borderId="0" xfId="1" applyNumberFormat="1" applyFont="1" applyFill="1" applyBorder="1"/>
    <xf numFmtId="0" fontId="221" fillId="0" borderId="0" xfId="0" applyFont="1" applyFill="1" applyBorder="1" applyAlignment="1">
      <alignment horizontal="center"/>
    </xf>
    <xf numFmtId="0" fontId="221" fillId="0" borderId="0" xfId="0" applyNumberFormat="1" applyFont="1" applyFill="1" applyBorder="1" applyAlignment="1">
      <alignment horizontal="center"/>
    </xf>
    <xf numFmtId="184" fontId="96" fillId="0" borderId="0" xfId="1" applyNumberFormat="1" applyFont="1" applyFill="1" applyBorder="1" applyAlignment="1">
      <alignment horizontal="center"/>
    </xf>
    <xf numFmtId="184" fontId="458" fillId="0" borderId="0" xfId="1" applyNumberFormat="1" applyFont="1" applyFill="1" applyBorder="1" applyAlignment="1">
      <alignment horizontal="center"/>
    </xf>
    <xf numFmtId="184" fontId="221" fillId="0" borderId="309" xfId="1" applyNumberFormat="1" applyFont="1" applyFill="1" applyBorder="1" applyAlignment="1">
      <alignment horizontal="center"/>
    </xf>
    <xf numFmtId="184" fontId="221" fillId="0" borderId="309" xfId="1" applyNumberFormat="1" applyFont="1" applyFill="1" applyBorder="1"/>
    <xf numFmtId="184" fontId="454" fillId="0" borderId="309" xfId="1" applyNumberFormat="1" applyFont="1" applyFill="1" applyBorder="1"/>
    <xf numFmtId="184" fontId="221" fillId="121" borderId="309" xfId="1" applyNumberFormat="1" applyFont="1" applyFill="1" applyBorder="1" applyAlignment="1">
      <alignment horizontal="center"/>
    </xf>
    <xf numFmtId="184" fontId="221" fillId="121" borderId="309" xfId="1" applyNumberFormat="1" applyFont="1" applyFill="1" applyBorder="1"/>
    <xf numFmtId="184" fontId="454" fillId="121" borderId="309" xfId="1" applyNumberFormat="1" applyFont="1" applyFill="1" applyBorder="1"/>
  </cellXfs>
  <cellStyles count="35406">
    <cellStyle name="20% - Accent1" xfId="230" builtinId="30"/>
    <cellStyle name="20% - Accent1 2" xfId="454"/>
    <cellStyle name="20% - Accent1 2 2" xfId="984"/>
    <cellStyle name="20% - Accent1 2 2 2" xfId="32269"/>
    <cellStyle name="20% - Accent1 2 2 3" xfId="33029"/>
    <cellStyle name="20% - Accent1 2 2_AGL" xfId="32270"/>
    <cellStyle name="20% - Accent1 2 3" xfId="32271"/>
    <cellStyle name="20% - Accent1 2 4" xfId="33030"/>
    <cellStyle name="20% - Accent1 2_AGL" xfId="32272"/>
    <cellStyle name="20% - Accent1 3" xfId="832"/>
    <cellStyle name="20% - Accent1 3 2" xfId="1064"/>
    <cellStyle name="20% - Accent1 3 2 2" xfId="32273"/>
    <cellStyle name="20% - Accent1 3 2 3" xfId="33031"/>
    <cellStyle name="20% - Accent1 3 2_AGL" xfId="32274"/>
    <cellStyle name="20% - Accent1 3 3" xfId="32275"/>
    <cellStyle name="20% - Accent1 3 4" xfId="33032"/>
    <cellStyle name="20% - Accent1 3_AGL" xfId="32276"/>
    <cellStyle name="20% - Accent1 4" xfId="836"/>
    <cellStyle name="20% - Accent1 4 2" xfId="1063"/>
    <cellStyle name="20% - Accent1 4 2 2" xfId="32277"/>
    <cellStyle name="20% - Accent1 4 2 3" xfId="33033"/>
    <cellStyle name="20% - Accent1 4 2_AGL" xfId="32278"/>
    <cellStyle name="20% - Accent1 4 3" xfId="32279"/>
    <cellStyle name="20% - Accent1 4 4" xfId="33034"/>
    <cellStyle name="20% - Accent1 4_AGL" xfId="32280"/>
    <cellStyle name="20% - Accent1 5" xfId="850"/>
    <cellStyle name="20% - Accent1 5 2" xfId="1062"/>
    <cellStyle name="20% - Accent1 5 2 2" xfId="32281"/>
    <cellStyle name="20% - Accent1 5 2 3" xfId="33035"/>
    <cellStyle name="20% - Accent1 5 2_AGL" xfId="32282"/>
    <cellStyle name="20% - Accent1 5 3" xfId="32283"/>
    <cellStyle name="20% - Accent1 5 4" xfId="33036"/>
    <cellStyle name="20% - Accent1 5_AGL" xfId="32284"/>
    <cellStyle name="20% - Accent1 6" xfId="1464"/>
    <cellStyle name="20% - Accent1 6 2" xfId="32285"/>
    <cellStyle name="20% - Accent1 6 3" xfId="33037"/>
    <cellStyle name="20% - Accent1 6_AGL" xfId="32286"/>
    <cellStyle name="20% - Accent1 7" xfId="32287"/>
    <cellStyle name="20% - Accent1 8" xfId="33038"/>
    <cellStyle name="20% - Accent2" xfId="813" builtinId="34" customBuiltin="1"/>
    <cellStyle name="20% - Accent2 2" xfId="838"/>
    <cellStyle name="20% - Accent2 2 2" xfId="1116"/>
    <cellStyle name="20% - Accent2 2 2 2" xfId="32288"/>
    <cellStyle name="20% - Accent2 2 2 3" xfId="33039"/>
    <cellStyle name="20% - Accent2 2 2_AGL" xfId="32289"/>
    <cellStyle name="20% - Accent2 2 3" xfId="32290"/>
    <cellStyle name="20% - Accent2 2 4" xfId="33040"/>
    <cellStyle name="20% - Accent2 2_AGL" xfId="32291"/>
    <cellStyle name="20% - Accent2 3" xfId="852"/>
    <cellStyle name="20% - Accent2 3 2" xfId="1061"/>
    <cellStyle name="20% - Accent2 3 2 2" xfId="32292"/>
    <cellStyle name="20% - Accent2 3 2 3" xfId="33041"/>
    <cellStyle name="20% - Accent2 3 2_AGL" xfId="32293"/>
    <cellStyle name="20% - Accent2 3 3" xfId="32294"/>
    <cellStyle name="20% - Accent2 3 4" xfId="33042"/>
    <cellStyle name="20% - Accent2 3_AGL" xfId="32295"/>
    <cellStyle name="20% - Accent2 4" xfId="1358"/>
    <cellStyle name="20% - Accent2 4 2" xfId="1512"/>
    <cellStyle name="20% - Accent2 4 2 2" xfId="3510"/>
    <cellStyle name="20% - Accent2 4 2 2 2" xfId="14721"/>
    <cellStyle name="20% - Accent2 4 2 2 2 2" xfId="33549"/>
    <cellStyle name="20% - Accent2 4 2 2 3" xfId="33548"/>
    <cellStyle name="20% - Accent2 4 2 3" xfId="11197"/>
    <cellStyle name="20% - Accent2 4 2 3 2" xfId="22408"/>
    <cellStyle name="20% - Accent2 4 2 3 2 2" xfId="33551"/>
    <cellStyle name="20% - Accent2 4 2 3 3" xfId="33550"/>
    <cellStyle name="20% - Accent2 4 2 4" xfId="12801"/>
    <cellStyle name="20% - Accent2 4 2 4 2" xfId="33552"/>
    <cellStyle name="20% - Accent2 4 2 5" xfId="33547"/>
    <cellStyle name="20% - Accent2 4 2_AGL" xfId="32296"/>
    <cellStyle name="20% - Accent2 4 3" xfId="3356"/>
    <cellStyle name="20% - Accent2 4 3 2" xfId="14568"/>
    <cellStyle name="20% - Accent2 4 3 2 2" xfId="33554"/>
    <cellStyle name="20% - Accent2 4 3 3" xfId="33553"/>
    <cellStyle name="20% - Accent2 4 4" xfId="11145"/>
    <cellStyle name="20% - Accent2 4 4 2" xfId="22356"/>
    <cellStyle name="20% - Accent2 4 4 2 2" xfId="33556"/>
    <cellStyle name="20% - Accent2 4 4 3" xfId="33555"/>
    <cellStyle name="20% - Accent2 4 5" xfId="12657"/>
    <cellStyle name="20% - Accent2 4 5 2" xfId="33557"/>
    <cellStyle name="20% - Accent2 4 6" xfId="33546"/>
    <cellStyle name="20% - Accent2 4_AGL" xfId="32297"/>
    <cellStyle name="20% - Accent2 5" xfId="1465"/>
    <cellStyle name="20% - Accent2 5 2" xfId="32298"/>
    <cellStyle name="20% - Accent2 5 3" xfId="33043"/>
    <cellStyle name="20% - Accent2 5_AGL" xfId="32299"/>
    <cellStyle name="20% - Accent2 6" xfId="1638"/>
    <cellStyle name="20% - Accent2 6 2" xfId="3636"/>
    <cellStyle name="20% - Accent2 6 2 2" xfId="14847"/>
    <cellStyle name="20% - Accent2 6 2 2 2" xfId="33560"/>
    <cellStyle name="20% - Accent2 6 2 3" xfId="33559"/>
    <cellStyle name="20% - Accent2 6 3" xfId="11319"/>
    <cellStyle name="20% - Accent2 6 3 2" xfId="22530"/>
    <cellStyle name="20% - Accent2 6 3 2 2" xfId="33562"/>
    <cellStyle name="20% - Accent2 6 3 3" xfId="33561"/>
    <cellStyle name="20% - Accent2 6 4" xfId="12926"/>
    <cellStyle name="20% - Accent2 6 4 2" xfId="33563"/>
    <cellStyle name="20% - Accent2 6 5" xfId="33558"/>
    <cellStyle name="20% - Accent2 6_AGL" xfId="32300"/>
    <cellStyle name="20% - Accent2 7" xfId="32301"/>
    <cellStyle name="20% - Accent2 8" xfId="33044"/>
    <cellStyle name="20% - Accent3" xfId="817" builtinId="38" customBuiltin="1"/>
    <cellStyle name="20% - Accent3 2" xfId="840"/>
    <cellStyle name="20% - Accent3 2 2" xfId="985"/>
    <cellStyle name="20% - Accent3 2 2 2" xfId="32302"/>
    <cellStyle name="20% - Accent3 2 2 3" xfId="33045"/>
    <cellStyle name="20% - Accent3 2 2_AGL" xfId="32303"/>
    <cellStyle name="20% - Accent3 2 3" xfId="32304"/>
    <cellStyle name="20% - Accent3 2 4" xfId="33046"/>
    <cellStyle name="20% - Accent3 2_AGL" xfId="32305"/>
    <cellStyle name="20% - Accent3 3" xfId="854"/>
    <cellStyle name="20% - Accent3 3 2" xfId="1120"/>
    <cellStyle name="20% - Accent3 3 2 2" xfId="32306"/>
    <cellStyle name="20% - Accent3 3 2 3" xfId="33047"/>
    <cellStyle name="20% - Accent3 3 2_AGL" xfId="32307"/>
    <cellStyle name="20% - Accent3 3 3" xfId="32308"/>
    <cellStyle name="20% - Accent3 3 4" xfId="33048"/>
    <cellStyle name="20% - Accent3 3_AGL" xfId="32309"/>
    <cellStyle name="20% - Accent3 4" xfId="1466"/>
    <cellStyle name="20% - Accent3 4 2" xfId="32310"/>
    <cellStyle name="20% - Accent3 4 3" xfId="33049"/>
    <cellStyle name="20% - Accent3 4_AGL" xfId="32311"/>
    <cellStyle name="20% - Accent3 5" xfId="32312"/>
    <cellStyle name="20% - Accent3 6" xfId="33050"/>
    <cellStyle name="20% - Accent4" xfId="821" builtinId="42" customBuiltin="1"/>
    <cellStyle name="20% - Accent4 2" xfId="842"/>
    <cellStyle name="20% - Accent4 2 2" xfId="1270"/>
    <cellStyle name="20% - Accent4 2 2 2" xfId="32313"/>
    <cellStyle name="20% - Accent4 2 2 3" xfId="33051"/>
    <cellStyle name="20% - Accent4 2 2_AGL" xfId="32314"/>
    <cellStyle name="20% - Accent4 2 3" xfId="32315"/>
    <cellStyle name="20% - Accent4 2 4" xfId="33052"/>
    <cellStyle name="20% - Accent4 2_AGL" xfId="32316"/>
    <cellStyle name="20% - Accent4 3" xfId="856"/>
    <cellStyle name="20% - Accent4 3 2" xfId="1271"/>
    <cellStyle name="20% - Accent4 3 2 2" xfId="32317"/>
    <cellStyle name="20% - Accent4 3 2 3" xfId="33053"/>
    <cellStyle name="20% - Accent4 3 2_AGL" xfId="32318"/>
    <cellStyle name="20% - Accent4 3 3" xfId="32319"/>
    <cellStyle name="20% - Accent4 3 4" xfId="33054"/>
    <cellStyle name="20% - Accent4 3_AGL" xfId="32320"/>
    <cellStyle name="20% - Accent4 4" xfId="1467"/>
    <cellStyle name="20% - Accent4 4 2" xfId="32321"/>
    <cellStyle name="20% - Accent4 4 3" xfId="33055"/>
    <cellStyle name="20% - Accent4 4_AGL" xfId="32322"/>
    <cellStyle name="20% - Accent4 5" xfId="32323"/>
    <cellStyle name="20% - Accent4 6" xfId="33056"/>
    <cellStyle name="20% - Accent5" xfId="825" builtinId="46" customBuiltin="1"/>
    <cellStyle name="20% - Accent5 2" xfId="844"/>
    <cellStyle name="20% - Accent5 2 2" xfId="1272"/>
    <cellStyle name="20% - Accent5 2 2 2" xfId="32324"/>
    <cellStyle name="20% - Accent5 2 2 3" xfId="33057"/>
    <cellStyle name="20% - Accent5 2 2_AGL" xfId="32325"/>
    <cellStyle name="20% - Accent5 2 3" xfId="32326"/>
    <cellStyle name="20% - Accent5 2 4" xfId="33058"/>
    <cellStyle name="20% - Accent5 2_AGL" xfId="32327"/>
    <cellStyle name="20% - Accent5 3" xfId="858"/>
    <cellStyle name="20% - Accent5 3 2" xfId="1273"/>
    <cellStyle name="20% - Accent5 3 2 2" xfId="32328"/>
    <cellStyle name="20% - Accent5 3 2 3" xfId="33059"/>
    <cellStyle name="20% - Accent5 3 2_AGL" xfId="32329"/>
    <cellStyle name="20% - Accent5 3 3" xfId="32330"/>
    <cellStyle name="20% - Accent5 3 4" xfId="33060"/>
    <cellStyle name="20% - Accent5 3_AGL" xfId="32331"/>
    <cellStyle name="20% - Accent5 4" xfId="1468"/>
    <cellStyle name="20% - Accent5 4 2" xfId="32332"/>
    <cellStyle name="20% - Accent5 4 3" xfId="33061"/>
    <cellStyle name="20% - Accent5 4_AGL" xfId="32333"/>
    <cellStyle name="20% - Accent5 5" xfId="32334"/>
    <cellStyle name="20% - Accent5 6" xfId="33062"/>
    <cellStyle name="20% - Accent6" xfId="8" builtinId="50"/>
    <cellStyle name="20% - Accent6 10" xfId="33063"/>
    <cellStyle name="20% - Accent6 2" xfId="234"/>
    <cellStyle name="20% - Accent6 2 2" xfId="1274"/>
    <cellStyle name="20% - Accent6 2 2 2" xfId="32335"/>
    <cellStyle name="20% - Accent6 2 2 3" xfId="33064"/>
    <cellStyle name="20% - Accent6 2 2_AGL" xfId="32336"/>
    <cellStyle name="20% - Accent6 2 3" xfId="32337"/>
    <cellStyle name="20% - Accent6 2 4" xfId="33065"/>
    <cellStyle name="20% - Accent6 2_AGL" xfId="32338"/>
    <cellStyle name="20% - Accent6 3" xfId="790"/>
    <cellStyle name="20% - Accent6 3 2" xfId="1065"/>
    <cellStyle name="20% - Accent6 3 2 2" xfId="32339"/>
    <cellStyle name="20% - Accent6 3 2 3" xfId="33066"/>
    <cellStyle name="20% - Accent6 3 2_AGL" xfId="32340"/>
    <cellStyle name="20% - Accent6 3 3" xfId="32341"/>
    <cellStyle name="20% - Accent6 3 4" xfId="33067"/>
    <cellStyle name="20% - Accent6 3_AGL" xfId="32342"/>
    <cellStyle name="20% - Accent6 4" xfId="793"/>
    <cellStyle name="20% - Accent6 4 2" xfId="1275"/>
    <cellStyle name="20% - Accent6 4 2 2" xfId="32343"/>
    <cellStyle name="20% - Accent6 4 2 3" xfId="33068"/>
    <cellStyle name="20% - Accent6 4 2_AGL" xfId="32344"/>
    <cellStyle name="20% - Accent6 4 3" xfId="1664"/>
    <cellStyle name="20% - Accent6 4 3 2" xfId="33352"/>
    <cellStyle name="20% - Accent6 4 4" xfId="32345"/>
    <cellStyle name="20% - Accent6 4 5" xfId="33069"/>
    <cellStyle name="20% - Accent6 4_AGL" xfId="32346"/>
    <cellStyle name="20% - Accent6 5" xfId="833"/>
    <cellStyle name="20% - Accent6 5 2" xfId="1276"/>
    <cellStyle name="20% - Accent6 5 2 2" xfId="32347"/>
    <cellStyle name="20% - Accent6 5 2 3" xfId="33070"/>
    <cellStyle name="20% - Accent6 5 2_AGL" xfId="32348"/>
    <cellStyle name="20% - Accent6 5 3" xfId="32349"/>
    <cellStyle name="20% - Accent6 5 4" xfId="33071"/>
    <cellStyle name="20% - Accent6 5_AGL" xfId="32350"/>
    <cellStyle name="20% - Accent6 6" xfId="846"/>
    <cellStyle name="20% - Accent6 6 2" xfId="1277"/>
    <cellStyle name="20% - Accent6 6 2 2" xfId="32351"/>
    <cellStyle name="20% - Accent6 6 2 3" xfId="33072"/>
    <cellStyle name="20% - Accent6 6 2_AGL" xfId="32352"/>
    <cellStyle name="20% - Accent6 6 3" xfId="32353"/>
    <cellStyle name="20% - Accent6 6 4" xfId="33073"/>
    <cellStyle name="20% - Accent6 6_AGL" xfId="32354"/>
    <cellStyle name="20% - Accent6 7" xfId="860"/>
    <cellStyle name="20% - Accent6 7 2" xfId="1278"/>
    <cellStyle name="20% - Accent6 7 2 2" xfId="32355"/>
    <cellStyle name="20% - Accent6 7 2 3" xfId="33074"/>
    <cellStyle name="20% - Accent6 7 2_AGL" xfId="32356"/>
    <cellStyle name="20% - Accent6 7 3" xfId="32357"/>
    <cellStyle name="20% - Accent6 7 4" xfId="33075"/>
    <cellStyle name="20% - Accent6 7_AGL" xfId="32358"/>
    <cellStyle name="20% - Accent6 8" xfId="1469"/>
    <cellStyle name="20% - Accent6 8 2" xfId="32359"/>
    <cellStyle name="20% - Accent6 8 3" xfId="33076"/>
    <cellStyle name="20% - Accent6 8_AGL" xfId="32360"/>
    <cellStyle name="20% - Accent6 9" xfId="32361"/>
    <cellStyle name="40% - Accent1" xfId="810" builtinId="31" customBuiltin="1"/>
    <cellStyle name="40% - Accent1 2" xfId="837"/>
    <cellStyle name="40% - Accent1 2 2" xfId="1279"/>
    <cellStyle name="40% - Accent1 2 2 2" xfId="32362"/>
    <cellStyle name="40% - Accent1 2 2 3" xfId="33077"/>
    <cellStyle name="40% - Accent1 2 2_AGL" xfId="32363"/>
    <cellStyle name="40% - Accent1 2 3" xfId="32364"/>
    <cellStyle name="40% - Accent1 2 4" xfId="33078"/>
    <cellStyle name="40% - Accent1 2_AGL" xfId="32365"/>
    <cellStyle name="40% - Accent1 3" xfId="851"/>
    <cellStyle name="40% - Accent1 3 2" xfId="1280"/>
    <cellStyle name="40% - Accent1 3 2 2" xfId="32366"/>
    <cellStyle name="40% - Accent1 3 2 3" xfId="33079"/>
    <cellStyle name="40% - Accent1 3 2_AGL" xfId="32367"/>
    <cellStyle name="40% - Accent1 3 3" xfId="32368"/>
    <cellStyle name="40% - Accent1 3 4" xfId="33080"/>
    <cellStyle name="40% - Accent1 3_AGL" xfId="32369"/>
    <cellStyle name="40% - Accent1 4" xfId="1470"/>
    <cellStyle name="40% - Accent1 4 2" xfId="32370"/>
    <cellStyle name="40% - Accent1 4 3" xfId="33081"/>
    <cellStyle name="40% - Accent1 4_AGL" xfId="32371"/>
    <cellStyle name="40% - Accent1 5" xfId="32372"/>
    <cellStyle name="40% - Accent1 6" xfId="33082"/>
    <cellStyle name="40% - Accent2" xfId="814" builtinId="35" customBuiltin="1"/>
    <cellStyle name="40% - Accent2 2" xfId="839"/>
    <cellStyle name="40% - Accent2 2 2" xfId="1281"/>
    <cellStyle name="40% - Accent2 2 2 2" xfId="32373"/>
    <cellStyle name="40% - Accent2 2 2 3" xfId="33083"/>
    <cellStyle name="40% - Accent2 2 2_AGL" xfId="32374"/>
    <cellStyle name="40% - Accent2 2 3" xfId="32375"/>
    <cellStyle name="40% - Accent2 2 4" xfId="33084"/>
    <cellStyle name="40% - Accent2 2_AGL" xfId="32376"/>
    <cellStyle name="40% - Accent2 3" xfId="853"/>
    <cellStyle name="40% - Accent2 3 2" xfId="1282"/>
    <cellStyle name="40% - Accent2 3 2 2" xfId="32377"/>
    <cellStyle name="40% - Accent2 3 2 3" xfId="33085"/>
    <cellStyle name="40% - Accent2 3 2_AGL" xfId="32378"/>
    <cellStyle name="40% - Accent2 3 3" xfId="32379"/>
    <cellStyle name="40% - Accent2 3 4" xfId="33086"/>
    <cellStyle name="40% - Accent2 3_AGL" xfId="32380"/>
    <cellStyle name="40% - Accent2 4" xfId="1471"/>
    <cellStyle name="40% - Accent2 4 2" xfId="32381"/>
    <cellStyle name="40% - Accent2 4 3" xfId="33087"/>
    <cellStyle name="40% - Accent2 4_AGL" xfId="32382"/>
    <cellStyle name="40% - Accent2 5" xfId="32383"/>
    <cellStyle name="40% - Accent2 6" xfId="33088"/>
    <cellStyle name="40% - Accent3" xfId="818" builtinId="39" customBuiltin="1"/>
    <cellStyle name="40% - Accent3 2" xfId="841"/>
    <cellStyle name="40% - Accent3 2 2" xfId="1283"/>
    <cellStyle name="40% - Accent3 2 2 2" xfId="32384"/>
    <cellStyle name="40% - Accent3 2 2 3" xfId="33089"/>
    <cellStyle name="40% - Accent3 2 2_AGL" xfId="32385"/>
    <cellStyle name="40% - Accent3 2 3" xfId="32386"/>
    <cellStyle name="40% - Accent3 2 4" xfId="33090"/>
    <cellStyle name="40% - Accent3 2_AGL" xfId="32387"/>
    <cellStyle name="40% - Accent3 3" xfId="855"/>
    <cellStyle name="40% - Accent3 3 2" xfId="1284"/>
    <cellStyle name="40% - Accent3 3 2 2" xfId="32388"/>
    <cellStyle name="40% - Accent3 3 2 3" xfId="33091"/>
    <cellStyle name="40% - Accent3 3 2_AGL" xfId="32389"/>
    <cellStyle name="40% - Accent3 3 3" xfId="32390"/>
    <cellStyle name="40% - Accent3 3 4" xfId="33092"/>
    <cellStyle name="40% - Accent3 3_AGL" xfId="32391"/>
    <cellStyle name="40% - Accent3 4" xfId="1472"/>
    <cellStyle name="40% - Accent3 4 2" xfId="32392"/>
    <cellStyle name="40% - Accent3 4 3" xfId="33093"/>
    <cellStyle name="40% - Accent3 4_AGL" xfId="32393"/>
    <cellStyle name="40% - Accent3 5" xfId="32394"/>
    <cellStyle name="40% - Accent3 6" xfId="33094"/>
    <cellStyle name="40% - Accent4" xfId="822" builtinId="43" customBuiltin="1"/>
    <cellStyle name="40% - Accent4 2" xfId="843"/>
    <cellStyle name="40% - Accent4 2 2" xfId="1285"/>
    <cellStyle name="40% - Accent4 2 2 2" xfId="32395"/>
    <cellStyle name="40% - Accent4 2 2 3" xfId="33095"/>
    <cellStyle name="40% - Accent4 2 2_AGL" xfId="32396"/>
    <cellStyle name="40% - Accent4 2 3" xfId="32397"/>
    <cellStyle name="40% - Accent4 2 4" xfId="33096"/>
    <cellStyle name="40% - Accent4 2_AGL" xfId="32398"/>
    <cellStyle name="40% - Accent4 3" xfId="857"/>
    <cellStyle name="40% - Accent4 3 2" xfId="1286"/>
    <cellStyle name="40% - Accent4 3 2 2" xfId="32399"/>
    <cellStyle name="40% - Accent4 3 2 3" xfId="33097"/>
    <cellStyle name="40% - Accent4 3 2_AGL" xfId="32400"/>
    <cellStyle name="40% - Accent4 3 3" xfId="32401"/>
    <cellStyle name="40% - Accent4 3 4" xfId="33098"/>
    <cellStyle name="40% - Accent4 3_AGL" xfId="32402"/>
    <cellStyle name="40% - Accent4 4" xfId="1473"/>
    <cellStyle name="40% - Accent4 4 2" xfId="32403"/>
    <cellStyle name="40% - Accent4 4 3" xfId="33099"/>
    <cellStyle name="40% - Accent4 4_AGL" xfId="32404"/>
    <cellStyle name="40% - Accent4 5" xfId="32405"/>
    <cellStyle name="40% - Accent4 6" xfId="33100"/>
    <cellStyle name="40% - Accent5" xfId="826" builtinId="47" customBuiltin="1"/>
    <cellStyle name="40% - Accent5 2" xfId="845"/>
    <cellStyle name="40% - Accent5 2 2" xfId="1287"/>
    <cellStyle name="40% - Accent5 2 2 2" xfId="32406"/>
    <cellStyle name="40% - Accent5 2 2 3" xfId="33101"/>
    <cellStyle name="40% - Accent5 2 2_AGL" xfId="32407"/>
    <cellStyle name="40% - Accent5 2 3" xfId="32408"/>
    <cellStyle name="40% - Accent5 2 4" xfId="33102"/>
    <cellStyle name="40% - Accent5 2_AGL" xfId="32409"/>
    <cellStyle name="40% - Accent5 3" xfId="859"/>
    <cellStyle name="40% - Accent5 3 2" xfId="1288"/>
    <cellStyle name="40% - Accent5 3 2 2" xfId="32410"/>
    <cellStyle name="40% - Accent5 3 2 3" xfId="33103"/>
    <cellStyle name="40% - Accent5 3 2_AGL" xfId="32411"/>
    <cellStyle name="40% - Accent5 3 3" xfId="32412"/>
    <cellStyle name="40% - Accent5 3 4" xfId="33104"/>
    <cellStyle name="40% - Accent5 3_AGL" xfId="32413"/>
    <cellStyle name="40% - Accent5 4" xfId="1474"/>
    <cellStyle name="40% - Accent5 4 2" xfId="32414"/>
    <cellStyle name="40% - Accent5 4 3" xfId="33105"/>
    <cellStyle name="40% - Accent5 4_AGL" xfId="32415"/>
    <cellStyle name="40% - Accent5 5" xfId="32416"/>
    <cellStyle name="40% - Accent5 6" xfId="33106"/>
    <cellStyle name="40% - Accent6" xfId="828" builtinId="51" customBuiltin="1"/>
    <cellStyle name="40% - Accent6 2" xfId="847"/>
    <cellStyle name="40% - Accent6 2 2" xfId="1289"/>
    <cellStyle name="40% - Accent6 2 2 2" xfId="32417"/>
    <cellStyle name="40% - Accent6 2 2 3" xfId="33107"/>
    <cellStyle name="40% - Accent6 2 2_AGL" xfId="32418"/>
    <cellStyle name="40% - Accent6 2 3" xfId="32419"/>
    <cellStyle name="40% - Accent6 2 4" xfId="33108"/>
    <cellStyle name="40% - Accent6 2_AGL" xfId="32420"/>
    <cellStyle name="40% - Accent6 3" xfId="861"/>
    <cellStyle name="40% - Accent6 3 2" xfId="1290"/>
    <cellStyle name="40% - Accent6 3 2 2" xfId="32421"/>
    <cellStyle name="40% - Accent6 3 2 3" xfId="33109"/>
    <cellStyle name="40% - Accent6 3 2_AGL" xfId="32422"/>
    <cellStyle name="40% - Accent6 3 3" xfId="32423"/>
    <cellStyle name="40% - Accent6 3 4" xfId="33110"/>
    <cellStyle name="40% - Accent6 3_AGL" xfId="32424"/>
    <cellStyle name="40% - Accent6 4" xfId="1475"/>
    <cellStyle name="40% - Accent6 4 2" xfId="32425"/>
    <cellStyle name="40% - Accent6 4 3" xfId="33111"/>
    <cellStyle name="40% - Accent6 4_AGL" xfId="32426"/>
    <cellStyle name="40% - Accent6 5" xfId="32427"/>
    <cellStyle name="40% - Accent6 6" xfId="33112"/>
    <cellStyle name="5x indented GHG Textfiels" xfId="907"/>
    <cellStyle name="60% - Accent1" xfId="811" builtinId="32" customBuiltin="1"/>
    <cellStyle name="60% - Accent1 2" xfId="1476"/>
    <cellStyle name="60% - Accent1 2 2" xfId="32428"/>
    <cellStyle name="60% - Accent1 2 3" xfId="33113"/>
    <cellStyle name="60% - Accent1 2_AGL" xfId="32429"/>
    <cellStyle name="60% - Accent1 3" xfId="32430"/>
    <cellStyle name="60% - Accent1 4" xfId="33114"/>
    <cellStyle name="60% - Accent2" xfId="815" builtinId="36" customBuiltin="1"/>
    <cellStyle name="60% - Accent2 2" xfId="1477"/>
    <cellStyle name="60% - Accent2 2 2" xfId="32431"/>
    <cellStyle name="60% - Accent2 2 3" xfId="33115"/>
    <cellStyle name="60% - Accent2 2_AGL" xfId="32432"/>
    <cellStyle name="60% - Accent2 3" xfId="32433"/>
    <cellStyle name="60% - Accent2 4" xfId="33116"/>
    <cellStyle name="60% - Accent3" xfId="819" builtinId="40" customBuiltin="1"/>
    <cellStyle name="60% - Accent3 2" xfId="1478"/>
    <cellStyle name="60% - Accent3 2 2" xfId="32434"/>
    <cellStyle name="60% - Accent3 2 3" xfId="33117"/>
    <cellStyle name="60% - Accent3 2_AGL" xfId="32435"/>
    <cellStyle name="60% - Accent3 3" xfId="32436"/>
    <cellStyle name="60% - Accent3 4" xfId="33118"/>
    <cellStyle name="60% - Accent4" xfId="823" builtinId="44" customBuiltin="1"/>
    <cellStyle name="60% - Accent4 2" xfId="1479"/>
    <cellStyle name="60% - Accent4 2 2" xfId="32437"/>
    <cellStyle name="60% - Accent4 2 3" xfId="33119"/>
    <cellStyle name="60% - Accent4 2_AGL" xfId="32438"/>
    <cellStyle name="60% - Accent4 3" xfId="32439"/>
    <cellStyle name="60% - Accent4 4" xfId="33120"/>
    <cellStyle name="60% - Accent5" xfId="827" builtinId="48" customBuiltin="1"/>
    <cellStyle name="60% - Accent5 2" xfId="1480"/>
    <cellStyle name="60% - Accent5 2 2" xfId="32440"/>
    <cellStyle name="60% - Accent5 2 3" xfId="33121"/>
    <cellStyle name="60% - Accent5 2_AGL" xfId="32441"/>
    <cellStyle name="60% - Accent5 3" xfId="32442"/>
    <cellStyle name="60% - Accent5 4" xfId="33122"/>
    <cellStyle name="60% - Accent6" xfId="829" builtinId="52" customBuiltin="1"/>
    <cellStyle name="60% - Accent6 2" xfId="1481"/>
    <cellStyle name="60% - Accent6 2 2" xfId="32443"/>
    <cellStyle name="60% - Accent6 2 3" xfId="33123"/>
    <cellStyle name="60% - Accent6 2_AGL" xfId="32444"/>
    <cellStyle name="60% - Accent6 3" xfId="32445"/>
    <cellStyle name="60% - Accent6 4" xfId="33124"/>
    <cellStyle name="Accent1" xfId="809" builtinId="29" customBuiltin="1"/>
    <cellStyle name="Accent1 2" xfId="1482"/>
    <cellStyle name="Accent1 2 2" xfId="32446"/>
    <cellStyle name="Accent1 2 3" xfId="33125"/>
    <cellStyle name="Accent1 2_AGL" xfId="32447"/>
    <cellStyle name="Accent1 3" xfId="32448"/>
    <cellStyle name="Accent1 4" xfId="33126"/>
    <cellStyle name="Accent2" xfId="812" builtinId="33" customBuiltin="1"/>
    <cellStyle name="Accent2 2" xfId="1483"/>
    <cellStyle name="Accent2 2 2" xfId="32449"/>
    <cellStyle name="Accent2 2 3" xfId="33127"/>
    <cellStyle name="Accent2 2_AGL" xfId="32450"/>
    <cellStyle name="Accent2 3" xfId="32451"/>
    <cellStyle name="Accent2 4" xfId="33128"/>
    <cellStyle name="Accent3" xfId="816" builtinId="37" customBuiltin="1"/>
    <cellStyle name="Accent3 2" xfId="1484"/>
    <cellStyle name="Accent3 2 2" xfId="32452"/>
    <cellStyle name="Accent3 2 3" xfId="33129"/>
    <cellStyle name="Accent3 2_AGL" xfId="32453"/>
    <cellStyle name="Accent3 3" xfId="32454"/>
    <cellStyle name="Accent3 4" xfId="33130"/>
    <cellStyle name="Accent4" xfId="820" builtinId="41" customBuiltin="1"/>
    <cellStyle name="Accent4 2" xfId="972"/>
    <cellStyle name="Accent4 2 2" xfId="32455"/>
    <cellStyle name="Accent4 2 3" xfId="33131"/>
    <cellStyle name="Accent4 2_AGL" xfId="32456"/>
    <cellStyle name="Accent4 3" xfId="1485"/>
    <cellStyle name="Accent4 3 2" xfId="32457"/>
    <cellStyle name="Accent4 3 3" xfId="33132"/>
    <cellStyle name="Accent4 3_AGL" xfId="32458"/>
    <cellStyle name="Accent4 4" xfId="32459"/>
    <cellStyle name="Accent4 5" xfId="33133"/>
    <cellStyle name="Accent5" xfId="824" builtinId="45" customBuiltin="1"/>
    <cellStyle name="Accent5 2" xfId="1486"/>
    <cellStyle name="Accent5 2 2" xfId="32460"/>
    <cellStyle name="Accent5 2 3" xfId="33134"/>
    <cellStyle name="Accent5 2_AGL" xfId="32461"/>
    <cellStyle name="Accent5 3" xfId="32462"/>
    <cellStyle name="Accent5 4" xfId="33135"/>
    <cellStyle name="Accent6" xfId="794" builtinId="49" customBuiltin="1"/>
    <cellStyle name="Accent6 2" xfId="973"/>
    <cellStyle name="Accent6 2 2" xfId="32463"/>
    <cellStyle name="Accent6 2 3" xfId="33136"/>
    <cellStyle name="Accent6 2_AGL" xfId="32464"/>
    <cellStyle name="Accent6 3" xfId="1487"/>
    <cellStyle name="Accent6 3 2" xfId="32465"/>
    <cellStyle name="Accent6 3 3" xfId="33137"/>
    <cellStyle name="Accent6 3_AGL" xfId="32466"/>
    <cellStyle name="Accent6 4" xfId="32467"/>
    <cellStyle name="Accent6 5" xfId="33138"/>
    <cellStyle name="Advanced user input" xfId="1451"/>
    <cellStyle name="Advanced user input 2" xfId="32468"/>
    <cellStyle name="Advanced user input 2 2" xfId="33139"/>
    <cellStyle name="Advanced user input 2 2 2" xfId="33565"/>
    <cellStyle name="Advanced user input 2 3" xfId="33564"/>
    <cellStyle name="Advanced user input 2_Sheet10" xfId="33140"/>
    <cellStyle name="Advanced user input 3" xfId="33141"/>
    <cellStyle name="Advanced user input 3 2" xfId="33566"/>
    <cellStyle name="Advanced user input_AGL" xfId="32469"/>
    <cellStyle name="AggblueCels_1x" xfId="908"/>
    <cellStyle name="Bad" xfId="800" builtinId="27" customBuiltin="1"/>
    <cellStyle name="Bad 2" xfId="910"/>
    <cellStyle name="Bad 2 10" xfId="33361"/>
    <cellStyle name="Bad 2 2" xfId="1359"/>
    <cellStyle name="Bad 2 2 2" xfId="32470"/>
    <cellStyle name="Bad 2 2 3" xfId="33142"/>
    <cellStyle name="Bad 2 2_AGL" xfId="32471"/>
    <cellStyle name="Bad 2 3" xfId="32472"/>
    <cellStyle name="Bad 2 4" xfId="33143"/>
    <cellStyle name="Bad 2 5" xfId="33362"/>
    <cellStyle name="Bad 2 6" xfId="33363"/>
    <cellStyle name="Bad 2 7" xfId="33364"/>
    <cellStyle name="Bad 2 8" xfId="33365"/>
    <cellStyle name="Bad 2 9" xfId="33366"/>
    <cellStyle name="Bad 2_AGL" xfId="32473"/>
    <cellStyle name="Bad 3" xfId="909"/>
    <cellStyle name="Bad 3 2" xfId="1428"/>
    <cellStyle name="Bad 3 2 2" xfId="32474"/>
    <cellStyle name="Bad 3 2 3" xfId="33144"/>
    <cellStyle name="Bad 3 2_AGL" xfId="32475"/>
    <cellStyle name="Bad 3 3" xfId="32476"/>
    <cellStyle name="Bad 3 4" xfId="33145"/>
    <cellStyle name="Bad 3_AGL" xfId="32477"/>
    <cellStyle name="Bad 4" xfId="1488"/>
    <cellStyle name="Bad 4 2" xfId="32478"/>
    <cellStyle name="Bad 4 3" xfId="33146"/>
    <cellStyle name="Bad 4_AGL" xfId="32479"/>
    <cellStyle name="Bad 5" xfId="32480"/>
    <cellStyle name="Bad 6" xfId="33147"/>
    <cellStyle name="Basic User Data Input" xfId="1452"/>
    <cellStyle name="Basic User Data Input 2" xfId="32481"/>
    <cellStyle name="Basic User Data Input 2 2" xfId="33148"/>
    <cellStyle name="Basic User Data Input 2 2 2" xfId="33568"/>
    <cellStyle name="Basic User Data Input 2 3" xfId="33567"/>
    <cellStyle name="Basic User Data Input 2_Sheet10" xfId="33149"/>
    <cellStyle name="Basic User Data Input 3" xfId="33150"/>
    <cellStyle name="Basic User Data Input 3 2" xfId="33569"/>
    <cellStyle name="Basic User Data Input_AGL" xfId="32482"/>
    <cellStyle name="Basic User Selection" xfId="1453"/>
    <cellStyle name="Basic User Selection 2" xfId="32483"/>
    <cellStyle name="Basic User Selection 2 2" xfId="33151"/>
    <cellStyle name="Basic User Selection 2 2 2" xfId="33571"/>
    <cellStyle name="Basic User Selection 2 3" xfId="33570"/>
    <cellStyle name="Basic User Selection 2_Sheet10" xfId="33152"/>
    <cellStyle name="Basic User Selection 3" xfId="33153"/>
    <cellStyle name="Basic User Selection 3 2" xfId="33572"/>
    <cellStyle name="Basic User Selection_AGL" xfId="32484"/>
    <cellStyle name="Calc" xfId="911"/>
    <cellStyle name="Calc 2" xfId="1360"/>
    <cellStyle name="Calc 2 2" xfId="1438"/>
    <cellStyle name="Calc 2 2 2" xfId="32485"/>
    <cellStyle name="Calc 2 2 3" xfId="33154"/>
    <cellStyle name="Calc 2 2_AGL" xfId="32486"/>
    <cellStyle name="Calc 2 3" xfId="32487"/>
    <cellStyle name="Calc 2 4" xfId="33155"/>
    <cellStyle name="Calc 2_AGL" xfId="32488"/>
    <cellStyle name="Calc 3" xfId="32489"/>
    <cellStyle name="Calc 4" xfId="33156"/>
    <cellStyle name="Calc 5" xfId="33520"/>
    <cellStyle name="Calc_AGL" xfId="32490"/>
    <cellStyle name="Calculation" xfId="803" builtinId="22" customBuiltin="1"/>
    <cellStyle name="Calculation 2" xfId="912"/>
    <cellStyle name="Calculation 2 2" xfId="32491"/>
    <cellStyle name="Calculation 2 2 2" xfId="33157"/>
    <cellStyle name="Calculation 2 2 2 2" xfId="33574"/>
    <cellStyle name="Calculation 2 2 3" xfId="33573"/>
    <cellStyle name="Calculation 2 2_Sheet10" xfId="33158"/>
    <cellStyle name="Calculation 2 3" xfId="33159"/>
    <cellStyle name="Calculation 2 3 2" xfId="33575"/>
    <cellStyle name="Calculation 2_AGL" xfId="32492"/>
    <cellStyle name="Calculation 3" xfId="1361"/>
    <cellStyle name="Calculation 3 2" xfId="32493"/>
    <cellStyle name="Calculation 3 2 2" xfId="33160"/>
    <cellStyle name="Calculation 3 2 2 2" xfId="33577"/>
    <cellStyle name="Calculation 3 2 3" xfId="33576"/>
    <cellStyle name="Calculation 3 2_Sheet10" xfId="33161"/>
    <cellStyle name="Calculation 3 3" xfId="33162"/>
    <cellStyle name="Calculation 3 3 2" xfId="33578"/>
    <cellStyle name="Calculation 3_AGL" xfId="32494"/>
    <cellStyle name="Calculation 4" xfId="1489"/>
    <cellStyle name="Calculation 4 2" xfId="32495"/>
    <cellStyle name="Calculation 4 2 2" xfId="33163"/>
    <cellStyle name="Calculation 4 2 2 2" xfId="33580"/>
    <cellStyle name="Calculation 4 2 3" xfId="33579"/>
    <cellStyle name="Calculation 4 2_Sheet10" xfId="33164"/>
    <cellStyle name="Calculation 4 3" xfId="33165"/>
    <cellStyle name="Calculation 4 3 2" xfId="33581"/>
    <cellStyle name="Calculation 4_AGL" xfId="32496"/>
    <cellStyle name="Calculation 5" xfId="32497"/>
    <cellStyle name="Calculation 5 2" xfId="33166"/>
    <cellStyle name="Calculation 5 2 2" xfId="33583"/>
    <cellStyle name="Calculation 5 3" xfId="33582"/>
    <cellStyle name="Calculation 5_Sheet10" xfId="33167"/>
    <cellStyle name="Calculation 6" xfId="33168"/>
    <cellStyle name="Calculation 6 2" xfId="33584"/>
    <cellStyle name="Check Cell" xfId="805" builtinId="23" customBuiltin="1"/>
    <cellStyle name="Check Cell 2" xfId="1490"/>
    <cellStyle name="Check Cell 2 2" xfId="32498"/>
    <cellStyle name="Check Cell 2 3" xfId="33169"/>
    <cellStyle name="Check Cell 2_AGL" xfId="32499"/>
    <cellStyle name="Check Cell 3" xfId="32500"/>
    <cellStyle name="Check Cell 4" xfId="33170"/>
    <cellStyle name="Comma" xfId="2" builtinId="3" customBuiltin="1"/>
    <cellStyle name="Comma  - Style1" xfId="1362"/>
    <cellStyle name="Comma  - Style2" xfId="1363"/>
    <cellStyle name="Comma  - Style3" xfId="1364"/>
    <cellStyle name="Comma  - Style4" xfId="1365"/>
    <cellStyle name="Comma  - Style5" xfId="1366"/>
    <cellStyle name="Comma  - Style6" xfId="1367"/>
    <cellStyle name="Comma  - Style7" xfId="1368"/>
    <cellStyle name="Comma  - Style8" xfId="1369"/>
    <cellStyle name="Comma [0] 2" xfId="1565"/>
    <cellStyle name="Comma [0] 2 2" xfId="32501"/>
    <cellStyle name="Comma [0] 2 3" xfId="33171"/>
    <cellStyle name="Comma 10" xfId="1491"/>
    <cellStyle name="Comma 10 2" xfId="1537"/>
    <cellStyle name="Comma 10 2 2" xfId="3535"/>
    <cellStyle name="Comma 10 2 2 2" xfId="14746"/>
    <cellStyle name="Comma 10 2 2 2 2" xfId="33587"/>
    <cellStyle name="Comma 10 2 2 3" xfId="33586"/>
    <cellStyle name="Comma 10 2 3" xfId="11219"/>
    <cellStyle name="Comma 10 2 3 2" xfId="22430"/>
    <cellStyle name="Comma 10 2 3 2 2" xfId="33589"/>
    <cellStyle name="Comma 10 2 3 3" xfId="33588"/>
    <cellStyle name="Comma 10 2 4" xfId="12825"/>
    <cellStyle name="Comma 10 2 4 2" xfId="33590"/>
    <cellStyle name="Comma 10 2 5" xfId="33585"/>
    <cellStyle name="Comma 10 3" xfId="1570"/>
    <cellStyle name="Comma 10 3 2" xfId="3568"/>
    <cellStyle name="Comma 10 3 2 2" xfId="14779"/>
    <cellStyle name="Comma 10 3 2 2 2" xfId="33593"/>
    <cellStyle name="Comma 10 3 2 3" xfId="33592"/>
    <cellStyle name="Comma 10 3 3" xfId="11251"/>
    <cellStyle name="Comma 10 3 3 2" xfId="22462"/>
    <cellStyle name="Comma 10 3 3 2 2" xfId="33595"/>
    <cellStyle name="Comma 10 3 3 3" xfId="33594"/>
    <cellStyle name="Comma 10 3 4" xfId="12858"/>
    <cellStyle name="Comma 10 3 4 2" xfId="33596"/>
    <cellStyle name="Comma 10 3 5" xfId="33591"/>
    <cellStyle name="Comma 10 4" xfId="1599"/>
    <cellStyle name="Comma 10 4 2" xfId="3597"/>
    <cellStyle name="Comma 10 4 2 2" xfId="14808"/>
    <cellStyle name="Comma 10 4 2 2 2" xfId="33599"/>
    <cellStyle name="Comma 10 4 2 3" xfId="33598"/>
    <cellStyle name="Comma 10 4 3" xfId="11280"/>
    <cellStyle name="Comma 10 4 3 2" xfId="22491"/>
    <cellStyle name="Comma 10 4 3 2 2" xfId="33601"/>
    <cellStyle name="Comma 10 4 3 3" xfId="33600"/>
    <cellStyle name="Comma 10 4 4" xfId="12887"/>
    <cellStyle name="Comma 10 4 4 2" xfId="33602"/>
    <cellStyle name="Comma 10 4 5" xfId="33597"/>
    <cellStyle name="Comma 10 5" xfId="1607"/>
    <cellStyle name="Comma 10 5 2" xfId="3605"/>
    <cellStyle name="Comma 10 5 2 2" xfId="14816"/>
    <cellStyle name="Comma 10 5 2 2 2" xfId="33605"/>
    <cellStyle name="Comma 10 5 2 3" xfId="33604"/>
    <cellStyle name="Comma 10 5 3" xfId="11288"/>
    <cellStyle name="Comma 10 5 3 2" xfId="22499"/>
    <cellStyle name="Comma 10 5 3 2 2" xfId="33607"/>
    <cellStyle name="Comma 10 5 3 3" xfId="33606"/>
    <cellStyle name="Comma 10 5 4" xfId="12895"/>
    <cellStyle name="Comma 10 5 4 2" xfId="33608"/>
    <cellStyle name="Comma 10 5 5" xfId="33603"/>
    <cellStyle name="Comma 10 6" xfId="32502"/>
    <cellStyle name="Comma 10 7" xfId="33172"/>
    <cellStyle name="Comma 11" xfId="1463"/>
    <cellStyle name="Comma 11 2" xfId="1535"/>
    <cellStyle name="Comma 11 2 2" xfId="3533"/>
    <cellStyle name="Comma 11 2 2 2" xfId="14744"/>
    <cellStyle name="Comma 11 2 2 2 2" xfId="33611"/>
    <cellStyle name="Comma 11 2 2 3" xfId="33610"/>
    <cellStyle name="Comma 11 2 3" xfId="11217"/>
    <cellStyle name="Comma 11 2 3 2" xfId="22428"/>
    <cellStyle name="Comma 11 2 3 2 2" xfId="33613"/>
    <cellStyle name="Comma 11 2 3 3" xfId="33612"/>
    <cellStyle name="Comma 11 2 4" xfId="12823"/>
    <cellStyle name="Comma 11 2 4 2" xfId="33614"/>
    <cellStyle name="Comma 11 2 5" xfId="33609"/>
    <cellStyle name="Comma 11 3" xfId="1568"/>
    <cellStyle name="Comma 11 3 2" xfId="3566"/>
    <cellStyle name="Comma 11 3 2 2" xfId="14777"/>
    <cellStyle name="Comma 11 3 2 2 2" xfId="33617"/>
    <cellStyle name="Comma 11 3 2 3" xfId="33616"/>
    <cellStyle name="Comma 11 3 3" xfId="11249"/>
    <cellStyle name="Comma 11 3 3 2" xfId="22460"/>
    <cellStyle name="Comma 11 3 3 2 2" xfId="33619"/>
    <cellStyle name="Comma 11 3 3 3" xfId="33618"/>
    <cellStyle name="Comma 11 3 4" xfId="12856"/>
    <cellStyle name="Comma 11 3 4 2" xfId="33620"/>
    <cellStyle name="Comma 11 3 5" xfId="33615"/>
    <cellStyle name="Comma 11 4" xfId="1597"/>
    <cellStyle name="Comma 11 4 2" xfId="3595"/>
    <cellStyle name="Comma 11 4 2 2" xfId="14806"/>
    <cellStyle name="Comma 11 4 2 2 2" xfId="33623"/>
    <cellStyle name="Comma 11 4 2 3" xfId="33622"/>
    <cellStyle name="Comma 11 4 3" xfId="11278"/>
    <cellStyle name="Comma 11 4 3 2" xfId="22489"/>
    <cellStyle name="Comma 11 4 3 2 2" xfId="33625"/>
    <cellStyle name="Comma 11 4 3 3" xfId="33624"/>
    <cellStyle name="Comma 11 4 4" xfId="12885"/>
    <cellStyle name="Comma 11 4 4 2" xfId="33626"/>
    <cellStyle name="Comma 11 4 5" xfId="33621"/>
    <cellStyle name="Comma 11 5" xfId="1604"/>
    <cellStyle name="Comma 11 5 2" xfId="3602"/>
    <cellStyle name="Comma 11 5 2 2" xfId="14813"/>
    <cellStyle name="Comma 11 5 2 2 2" xfId="33629"/>
    <cellStyle name="Comma 11 5 2 3" xfId="33628"/>
    <cellStyle name="Comma 11 5 3" xfId="11285"/>
    <cellStyle name="Comma 11 5 3 2" xfId="22496"/>
    <cellStyle name="Comma 11 5 3 2 2" xfId="33631"/>
    <cellStyle name="Comma 11 5 3 3" xfId="33630"/>
    <cellStyle name="Comma 11 5 4" xfId="12892"/>
    <cellStyle name="Comma 11 5 4 2" xfId="33632"/>
    <cellStyle name="Comma 11 5 5" xfId="33627"/>
    <cellStyle name="Comma 11 6" xfId="32503"/>
    <cellStyle name="Comma 11 7" xfId="33173"/>
    <cellStyle name="Comma 12" xfId="1538"/>
    <cellStyle name="Comma 12 2" xfId="3536"/>
    <cellStyle name="Comma 12 2 2" xfId="14747"/>
    <cellStyle name="Comma 12 2 2 2" xfId="33635"/>
    <cellStyle name="Comma 12 2 3" xfId="33634"/>
    <cellStyle name="Comma 12 3" xfId="11220"/>
    <cellStyle name="Comma 12 3 2" xfId="22431"/>
    <cellStyle name="Comma 12 3 2 2" xfId="33637"/>
    <cellStyle name="Comma 12 3 3" xfId="33636"/>
    <cellStyle name="Comma 12 4" xfId="12826"/>
    <cellStyle name="Comma 12 4 2" xfId="33638"/>
    <cellStyle name="Comma 12 5" xfId="33633"/>
    <cellStyle name="Comma 13" xfId="1576"/>
    <cellStyle name="Comma 13 2" xfId="3574"/>
    <cellStyle name="Comma 13 2 2" xfId="14785"/>
    <cellStyle name="Comma 13 2 2 2" xfId="33641"/>
    <cellStyle name="Comma 13 2 3" xfId="33640"/>
    <cellStyle name="Comma 13 3" xfId="11257"/>
    <cellStyle name="Comma 13 3 2" xfId="22468"/>
    <cellStyle name="Comma 13 3 2 2" xfId="33643"/>
    <cellStyle name="Comma 13 3 3" xfId="33642"/>
    <cellStyle name="Comma 13 4" xfId="12864"/>
    <cellStyle name="Comma 13 4 2" xfId="33644"/>
    <cellStyle name="Comma 13 5" xfId="33639"/>
    <cellStyle name="Comma 14" xfId="1577"/>
    <cellStyle name="Comma 14 2" xfId="3575"/>
    <cellStyle name="Comma 14 2 2" xfId="14786"/>
    <cellStyle name="Comma 14 2 2 2" xfId="33647"/>
    <cellStyle name="Comma 14 2 3" xfId="33646"/>
    <cellStyle name="Comma 14 3" xfId="11258"/>
    <cellStyle name="Comma 14 3 2" xfId="22469"/>
    <cellStyle name="Comma 14 3 2 2" xfId="33649"/>
    <cellStyle name="Comma 14 3 3" xfId="33648"/>
    <cellStyle name="Comma 14 4" xfId="12865"/>
    <cellStyle name="Comma 14 4 2" xfId="33650"/>
    <cellStyle name="Comma 14 5" xfId="33645"/>
    <cellStyle name="Comma 15" xfId="1578"/>
    <cellStyle name="Comma 15 2" xfId="3576"/>
    <cellStyle name="Comma 15 2 2" xfId="14787"/>
    <cellStyle name="Comma 15 2 2 2" xfId="33653"/>
    <cellStyle name="Comma 15 2 3" xfId="33652"/>
    <cellStyle name="Comma 15 3" xfId="11259"/>
    <cellStyle name="Comma 15 3 2" xfId="22470"/>
    <cellStyle name="Comma 15 3 2 2" xfId="33655"/>
    <cellStyle name="Comma 15 3 3" xfId="33654"/>
    <cellStyle name="Comma 15 4" xfId="12866"/>
    <cellStyle name="Comma 15 4 2" xfId="33656"/>
    <cellStyle name="Comma 15 5" xfId="33651"/>
    <cellStyle name="Comma 16" xfId="1616"/>
    <cellStyle name="Comma 16 2" xfId="3614"/>
    <cellStyle name="Comma 16 2 2" xfId="14825"/>
    <cellStyle name="Comma 16 2 2 2" xfId="33659"/>
    <cellStyle name="Comma 16 2 3" xfId="33658"/>
    <cellStyle name="Comma 16 3" xfId="11297"/>
    <cellStyle name="Comma 16 3 2" xfId="22508"/>
    <cellStyle name="Comma 16 3 2 2" xfId="33661"/>
    <cellStyle name="Comma 16 3 3" xfId="33660"/>
    <cellStyle name="Comma 16 4" xfId="12904"/>
    <cellStyle name="Comma 16 4 2" xfId="33662"/>
    <cellStyle name="Comma 16 5" xfId="33657"/>
    <cellStyle name="Comma 17" xfId="1620"/>
    <cellStyle name="Comma 17 2" xfId="3618"/>
    <cellStyle name="Comma 17 2 2" xfId="14829"/>
    <cellStyle name="Comma 17 2 2 2" xfId="33665"/>
    <cellStyle name="Comma 17 2 3" xfId="33664"/>
    <cellStyle name="Comma 17 3" xfId="11301"/>
    <cellStyle name="Comma 17 3 2" xfId="22512"/>
    <cellStyle name="Comma 17 3 2 2" xfId="33667"/>
    <cellStyle name="Comma 17 3 3" xfId="33666"/>
    <cellStyle name="Comma 17 4" xfId="12908"/>
    <cellStyle name="Comma 17 4 2" xfId="33668"/>
    <cellStyle name="Comma 17 5" xfId="33663"/>
    <cellStyle name="Comma 18" xfId="1629"/>
    <cellStyle name="Comma 18 2" xfId="3627"/>
    <cellStyle name="Comma 18 2 2" xfId="14838"/>
    <cellStyle name="Comma 18 2 2 2" xfId="33671"/>
    <cellStyle name="Comma 18 2 3" xfId="33670"/>
    <cellStyle name="Comma 18 3" xfId="11310"/>
    <cellStyle name="Comma 18 3 2" xfId="22521"/>
    <cellStyle name="Comma 18 3 2 2" xfId="33673"/>
    <cellStyle name="Comma 18 3 3" xfId="33672"/>
    <cellStyle name="Comma 18 4" xfId="12917"/>
    <cellStyle name="Comma 18 4 2" xfId="33674"/>
    <cellStyle name="Comma 18 5" xfId="33669"/>
    <cellStyle name="Comma 19" xfId="1623"/>
    <cellStyle name="Comma 19 2" xfId="3621"/>
    <cellStyle name="Comma 19 2 2" xfId="14832"/>
    <cellStyle name="Comma 19 2 2 2" xfId="33677"/>
    <cellStyle name="Comma 19 2 3" xfId="33676"/>
    <cellStyle name="Comma 19 3" xfId="11304"/>
    <cellStyle name="Comma 19 3 2" xfId="22515"/>
    <cellStyle name="Comma 19 3 2 2" xfId="33679"/>
    <cellStyle name="Comma 19 3 3" xfId="33678"/>
    <cellStyle name="Comma 19 4" xfId="12911"/>
    <cellStyle name="Comma 19 4 2" xfId="33680"/>
    <cellStyle name="Comma 19 5" xfId="33675"/>
    <cellStyle name="Comma 2" xfId="457"/>
    <cellStyle name="Comma 2 2" xfId="915"/>
    <cellStyle name="Comma 2 2 2" xfId="1407"/>
    <cellStyle name="Comma 2 3" xfId="914"/>
    <cellStyle name="Comma 2 3 2" xfId="33367"/>
    <cellStyle name="Comma 2 3 2 2" xfId="33681"/>
    <cellStyle name="Comma 2 3 3" xfId="33486"/>
    <cellStyle name="Comma 2 3 3 2" xfId="33682"/>
    <cellStyle name="Comma 2 3 4" xfId="33539"/>
    <cellStyle name="Comma 2 4" xfId="958"/>
    <cellStyle name="Comma 2 5" xfId="1291"/>
    <cellStyle name="Comma 2 5 2" xfId="32504"/>
    <cellStyle name="Comma 2 5 3" xfId="33174"/>
    <cellStyle name="Comma 2 6" xfId="1507"/>
    <cellStyle name="Comma 2 6 2" xfId="32505"/>
    <cellStyle name="Comma 2 6 3" xfId="33175"/>
    <cellStyle name="Comma 2 7" xfId="32506"/>
    <cellStyle name="Comma 2 8" xfId="33176"/>
    <cellStyle name="Comma 2 9" xfId="33368"/>
    <cellStyle name="Comma 2 9 2" xfId="33683"/>
    <cellStyle name="Comma 20" xfId="1630"/>
    <cellStyle name="Comma 20 2" xfId="3628"/>
    <cellStyle name="Comma 20 2 2" xfId="14839"/>
    <cellStyle name="Comma 20 2 2 2" xfId="33686"/>
    <cellStyle name="Comma 20 2 3" xfId="33685"/>
    <cellStyle name="Comma 20 3" xfId="11311"/>
    <cellStyle name="Comma 20 3 2" xfId="22522"/>
    <cellStyle name="Comma 20 3 2 2" xfId="33688"/>
    <cellStyle name="Comma 20 3 3" xfId="33687"/>
    <cellStyle name="Comma 20 4" xfId="12918"/>
    <cellStyle name="Comma 20 4 2" xfId="33689"/>
    <cellStyle name="Comma 20 5" xfId="33684"/>
    <cellStyle name="Comma 21" xfId="1624"/>
    <cellStyle name="Comma 21 2" xfId="3622"/>
    <cellStyle name="Comma 21 2 2" xfId="14833"/>
    <cellStyle name="Comma 21 2 2 2" xfId="33692"/>
    <cellStyle name="Comma 21 2 3" xfId="33691"/>
    <cellStyle name="Comma 21 3" xfId="11305"/>
    <cellStyle name="Comma 21 3 2" xfId="22516"/>
    <cellStyle name="Comma 21 3 2 2" xfId="33694"/>
    <cellStyle name="Comma 21 3 3" xfId="33693"/>
    <cellStyle name="Comma 21 4" xfId="12912"/>
    <cellStyle name="Comma 21 4 2" xfId="33695"/>
    <cellStyle name="Comma 21 5" xfId="33690"/>
    <cellStyle name="Comma 22" xfId="1631"/>
    <cellStyle name="Comma 22 2" xfId="3629"/>
    <cellStyle name="Comma 22 2 2" xfId="14840"/>
    <cellStyle name="Comma 22 2 2 2" xfId="33698"/>
    <cellStyle name="Comma 22 2 3" xfId="33697"/>
    <cellStyle name="Comma 22 3" xfId="11312"/>
    <cellStyle name="Comma 22 3 2" xfId="22523"/>
    <cellStyle name="Comma 22 3 2 2" xfId="33700"/>
    <cellStyle name="Comma 22 3 3" xfId="33699"/>
    <cellStyle name="Comma 22 4" xfId="12919"/>
    <cellStyle name="Comma 22 4 2" xfId="33701"/>
    <cellStyle name="Comma 22 5" xfId="33696"/>
    <cellStyle name="Comma 23" xfId="1640"/>
    <cellStyle name="Comma 23 2" xfId="3638"/>
    <cellStyle name="Comma 23 2 2" xfId="14849"/>
    <cellStyle name="Comma 23 2 2 2" xfId="33704"/>
    <cellStyle name="Comma 23 2 3" xfId="33703"/>
    <cellStyle name="Comma 23 3" xfId="11321"/>
    <cellStyle name="Comma 23 3 2" xfId="22532"/>
    <cellStyle name="Comma 23 3 2 2" xfId="33706"/>
    <cellStyle name="Comma 23 3 3" xfId="33705"/>
    <cellStyle name="Comma 23 4" xfId="12928"/>
    <cellStyle name="Comma 23 4 2" xfId="33707"/>
    <cellStyle name="Comma 23 5" xfId="33702"/>
    <cellStyle name="Comma 24" xfId="1647"/>
    <cellStyle name="Comma 24 2" xfId="3645"/>
    <cellStyle name="Comma 24 2 2" xfId="14856"/>
    <cellStyle name="Comma 24 2 2 2" xfId="33710"/>
    <cellStyle name="Comma 24 2 3" xfId="33709"/>
    <cellStyle name="Comma 24 3" xfId="11326"/>
    <cellStyle name="Comma 24 3 2" xfId="22537"/>
    <cellStyle name="Comma 24 3 2 2" xfId="33712"/>
    <cellStyle name="Comma 24 3 3" xfId="33711"/>
    <cellStyle name="Comma 24 4" xfId="12934"/>
    <cellStyle name="Comma 24 4 2" xfId="33713"/>
    <cellStyle name="Comma 24 5" xfId="33708"/>
    <cellStyle name="Comma 25" xfId="1651"/>
    <cellStyle name="Comma 25 2" xfId="3649"/>
    <cellStyle name="Comma 25 2 2" xfId="14860"/>
    <cellStyle name="Comma 25 2 2 2" xfId="33716"/>
    <cellStyle name="Comma 25 2 3" xfId="33715"/>
    <cellStyle name="Comma 25 3" xfId="11330"/>
    <cellStyle name="Comma 25 3 2" xfId="22541"/>
    <cellStyle name="Comma 25 3 2 2" xfId="33718"/>
    <cellStyle name="Comma 25 3 3" xfId="33717"/>
    <cellStyle name="Comma 25 4" xfId="12938"/>
    <cellStyle name="Comma 25 4 2" xfId="33719"/>
    <cellStyle name="Comma 25 5" xfId="33714"/>
    <cellStyle name="Comma 26" xfId="1654"/>
    <cellStyle name="Comma 26 2" xfId="3652"/>
    <cellStyle name="Comma 26 2 2" xfId="14863"/>
    <cellStyle name="Comma 26 2 2 2" xfId="33722"/>
    <cellStyle name="Comma 26 2 3" xfId="33721"/>
    <cellStyle name="Comma 26 3" xfId="11333"/>
    <cellStyle name="Comma 26 3 2" xfId="22544"/>
    <cellStyle name="Comma 26 3 2 2" xfId="33724"/>
    <cellStyle name="Comma 26 3 3" xfId="33723"/>
    <cellStyle name="Comma 26 4" xfId="12941"/>
    <cellStyle name="Comma 26 4 2" xfId="33725"/>
    <cellStyle name="Comma 26 5" xfId="33720"/>
    <cellStyle name="Comma 27" xfId="1652"/>
    <cellStyle name="Comma 27 2" xfId="3650"/>
    <cellStyle name="Comma 27 2 2" xfId="14861"/>
    <cellStyle name="Comma 27 2 2 2" xfId="33728"/>
    <cellStyle name="Comma 27 2 3" xfId="33727"/>
    <cellStyle name="Comma 27 3" xfId="11331"/>
    <cellStyle name="Comma 27 3 2" xfId="22542"/>
    <cellStyle name="Comma 27 3 2 2" xfId="33730"/>
    <cellStyle name="Comma 27 3 3" xfId="33729"/>
    <cellStyle name="Comma 27 4" xfId="12939"/>
    <cellStyle name="Comma 27 4 2" xfId="33731"/>
    <cellStyle name="Comma 27 5" xfId="33726"/>
    <cellStyle name="Comma 28" xfId="1658"/>
    <cellStyle name="Comma 29" xfId="1999"/>
    <cellStyle name="Comma 29 2" xfId="3997"/>
    <cellStyle name="Comma 29 2 2" xfId="15208"/>
    <cellStyle name="Comma 29 2 2 2" xfId="33734"/>
    <cellStyle name="Comma 29 2 3" xfId="33733"/>
    <cellStyle name="Comma 29 3" xfId="11338"/>
    <cellStyle name="Comma 29 3 2" xfId="22549"/>
    <cellStyle name="Comma 29 3 2 2" xfId="33736"/>
    <cellStyle name="Comma 29 3 3" xfId="33735"/>
    <cellStyle name="Comma 29 4" xfId="13211"/>
    <cellStyle name="Comma 29 4 2" xfId="33737"/>
    <cellStyle name="Comma 29 5" xfId="33543"/>
    <cellStyle name="Comma 29 6" xfId="33732"/>
    <cellStyle name="Comma 3" xfId="904"/>
    <cellStyle name="Comma 3 2" xfId="917"/>
    <cellStyle name="Comma 3 2 2" xfId="1408"/>
    <cellStyle name="Comma 3 3" xfId="916"/>
    <cellStyle name="Comma 3 4" xfId="1409"/>
    <cellStyle name="Comma 3 5" xfId="32507"/>
    <cellStyle name="Comma 3 6" xfId="33177"/>
    <cellStyle name="Comma 30" xfId="31687"/>
    <cellStyle name="Comma 31" xfId="31965"/>
    <cellStyle name="Comma 31 2" xfId="33738"/>
    <cellStyle name="Comma 32" xfId="31969"/>
    <cellStyle name="Comma 32 2" xfId="33739"/>
    <cellStyle name="Comma 33" xfId="31973"/>
    <cellStyle name="Comma 33 2" xfId="33740"/>
    <cellStyle name="Comma 34" xfId="31976"/>
    <cellStyle name="Comma 35" xfId="32256"/>
    <cellStyle name="Comma 35 2" xfId="33741"/>
    <cellStyle name="Comma 36" xfId="32268"/>
    <cellStyle name="Comma 36 2" xfId="33742"/>
    <cellStyle name="Comma 37" xfId="33369"/>
    <cellStyle name="Comma 37 2" xfId="33743"/>
    <cellStyle name="Comma 38" xfId="33370"/>
    <cellStyle name="Comma 38 2" xfId="33744"/>
    <cellStyle name="Comma 39" xfId="33371"/>
    <cellStyle name="Comma 39 2" xfId="33745"/>
    <cellStyle name="Comma 4" xfId="913"/>
    <cellStyle name="Comma 4 10" xfId="33487"/>
    <cellStyle name="Comma 4 10 2" xfId="33747"/>
    <cellStyle name="Comma 4 11" xfId="33538"/>
    <cellStyle name="Comma 4 12" xfId="33746"/>
    <cellStyle name="Comma 4 2" xfId="983"/>
    <cellStyle name="Comma 4 3" xfId="1292"/>
    <cellStyle name="Comma 4 3 2" xfId="3290"/>
    <cellStyle name="Comma 4 3 2 2" xfId="14502"/>
    <cellStyle name="Comma 4 3 2 2 2" xfId="33750"/>
    <cellStyle name="Comma 4 3 2 3" xfId="33749"/>
    <cellStyle name="Comma 4 3 3" xfId="11091"/>
    <cellStyle name="Comma 4 3 3 2" xfId="22302"/>
    <cellStyle name="Comma 4 3 3 2 2" xfId="33752"/>
    <cellStyle name="Comma 4 3 3 3" xfId="33751"/>
    <cellStyle name="Comma 4 3 4" xfId="12596"/>
    <cellStyle name="Comma 4 3 4 2" xfId="33753"/>
    <cellStyle name="Comma 4 3 5" xfId="33748"/>
    <cellStyle name="Comma 4 4" xfId="1331"/>
    <cellStyle name="Comma 4 4 2" xfId="3329"/>
    <cellStyle name="Comma 4 4 2 2" xfId="14541"/>
    <cellStyle name="Comma 4 4 2 2 2" xfId="33756"/>
    <cellStyle name="Comma 4 4 2 3" xfId="33755"/>
    <cellStyle name="Comma 4 4 3" xfId="11118"/>
    <cellStyle name="Comma 4 4 3 2" xfId="22329"/>
    <cellStyle name="Comma 4 4 3 2 2" xfId="33758"/>
    <cellStyle name="Comma 4 4 3 3" xfId="33757"/>
    <cellStyle name="Comma 4 4 4" xfId="12630"/>
    <cellStyle name="Comma 4 4 4 2" xfId="33759"/>
    <cellStyle name="Comma 4 4 5" xfId="33754"/>
    <cellStyle name="Comma 4 5" xfId="1400"/>
    <cellStyle name="Comma 4 6" xfId="2911"/>
    <cellStyle name="Comma 4 6 2" xfId="14123"/>
    <cellStyle name="Comma 4 6 2 2" xfId="33761"/>
    <cellStyle name="Comma 4 6 3" xfId="33760"/>
    <cellStyle name="Comma 4 7" xfId="10793"/>
    <cellStyle name="Comma 4 7 2" xfId="22004"/>
    <cellStyle name="Comma 4 7 2 2" xfId="33763"/>
    <cellStyle name="Comma 4 7 3" xfId="33762"/>
    <cellStyle name="Comma 4 8" xfId="12229"/>
    <cellStyle name="Comma 4 8 2" xfId="33764"/>
    <cellStyle name="Comma 4 9" xfId="33372"/>
    <cellStyle name="Comma 4 9 2" xfId="33765"/>
    <cellStyle name="Comma 40" xfId="33373"/>
    <cellStyle name="Comma 40 2" xfId="33766"/>
    <cellStyle name="Comma 41" xfId="33374"/>
    <cellStyle name="Comma 41 2" xfId="33767"/>
    <cellStyle name="Comma 42" xfId="33375"/>
    <cellStyle name="Comma 42 2" xfId="33768"/>
    <cellStyle name="Comma 43" xfId="33376"/>
    <cellStyle name="Comma 43 2" xfId="33769"/>
    <cellStyle name="Comma 44" xfId="33377"/>
    <cellStyle name="Comma 44 2" xfId="33770"/>
    <cellStyle name="Comma 45" xfId="33464"/>
    <cellStyle name="Comma 46" xfId="33492"/>
    <cellStyle name="Comma 47" xfId="33466"/>
    <cellStyle name="Comma 48" xfId="33463"/>
    <cellStyle name="Comma 49" xfId="33511"/>
    <cellStyle name="Comma 5" xfId="974"/>
    <cellStyle name="Comma 5 2" xfId="1402"/>
    <cellStyle name="Comma 5 2 2" xfId="3400"/>
    <cellStyle name="Comma 5 2 2 2" xfId="14612"/>
    <cellStyle name="Comma 5 2 2 2 2" xfId="33773"/>
    <cellStyle name="Comma 5 2 2 3" xfId="33772"/>
    <cellStyle name="Comma 5 2 3" xfId="11150"/>
    <cellStyle name="Comma 5 2 3 2" xfId="22361"/>
    <cellStyle name="Comma 5 2 3 2 2" xfId="33775"/>
    <cellStyle name="Comma 5 2 3 3" xfId="33774"/>
    <cellStyle name="Comma 5 2 4" xfId="12695"/>
    <cellStyle name="Comma 5 2 4 2" xfId="33776"/>
    <cellStyle name="Comma 5 2 5" xfId="33771"/>
    <cellStyle name="Comma 5 3" xfId="1431"/>
    <cellStyle name="Comma 5 3 2" xfId="1526"/>
    <cellStyle name="Comma 5 3 2 2" xfId="3524"/>
    <cellStyle name="Comma 5 3 2 2 2" xfId="14735"/>
    <cellStyle name="Comma 5 3 2 2 2 2" xfId="33780"/>
    <cellStyle name="Comma 5 3 2 2 3" xfId="33779"/>
    <cellStyle name="Comma 5 3 2 3" xfId="11211"/>
    <cellStyle name="Comma 5 3 2 3 2" xfId="22422"/>
    <cellStyle name="Comma 5 3 2 3 2 2" xfId="33782"/>
    <cellStyle name="Comma 5 3 2 3 3" xfId="33781"/>
    <cellStyle name="Comma 5 3 2 4" xfId="12815"/>
    <cellStyle name="Comma 5 3 2 4 2" xfId="33783"/>
    <cellStyle name="Comma 5 3 2 5" xfId="33778"/>
    <cellStyle name="Comma 5 3 3" xfId="3429"/>
    <cellStyle name="Comma 5 3 3 2" xfId="14641"/>
    <cellStyle name="Comma 5 3 3 2 2" xfId="33785"/>
    <cellStyle name="Comma 5 3 3 3" xfId="33784"/>
    <cellStyle name="Comma 5 3 4" xfId="11171"/>
    <cellStyle name="Comma 5 3 4 2" xfId="22382"/>
    <cellStyle name="Comma 5 3 4 2 2" xfId="33787"/>
    <cellStyle name="Comma 5 3 4 3" xfId="33786"/>
    <cellStyle name="Comma 5 3 5" xfId="12724"/>
    <cellStyle name="Comma 5 3 5 2" xfId="33788"/>
    <cellStyle name="Comma 5 3 6" xfId="33777"/>
    <cellStyle name="Comma 5 4" xfId="1444"/>
    <cellStyle name="Comma 5 4 2" xfId="3442"/>
    <cellStyle name="Comma 5 4 2 2" xfId="14654"/>
    <cellStyle name="Comma 5 4 2 2 2" xfId="33791"/>
    <cellStyle name="Comma 5 4 2 3" xfId="33790"/>
    <cellStyle name="Comma 5 4 3" xfId="11181"/>
    <cellStyle name="Comma 5 4 3 2" xfId="22392"/>
    <cellStyle name="Comma 5 4 3 2 2" xfId="33793"/>
    <cellStyle name="Comma 5 4 3 3" xfId="33792"/>
    <cellStyle name="Comma 5 4 4" xfId="12737"/>
    <cellStyle name="Comma 5 4 4 2" xfId="33794"/>
    <cellStyle name="Comma 5 4 5" xfId="33789"/>
    <cellStyle name="Comma 5 5" xfId="1516"/>
    <cellStyle name="Comma 5 5 2" xfId="3514"/>
    <cellStyle name="Comma 5 5 2 2" xfId="14725"/>
    <cellStyle name="Comma 5 5 2 2 2" xfId="33797"/>
    <cellStyle name="Comma 5 5 2 3" xfId="33796"/>
    <cellStyle name="Comma 5 5 3" xfId="11201"/>
    <cellStyle name="Comma 5 5 3 2" xfId="22412"/>
    <cellStyle name="Comma 5 5 3 2 2" xfId="33799"/>
    <cellStyle name="Comma 5 5 3 3" xfId="33798"/>
    <cellStyle name="Comma 5 5 4" xfId="12805"/>
    <cellStyle name="Comma 5 5 4 2" xfId="33800"/>
    <cellStyle name="Comma 5 5 5" xfId="33795"/>
    <cellStyle name="Comma 5 6" xfId="32252"/>
    <cellStyle name="Comma 5 6 2" xfId="33801"/>
    <cellStyle name="Comma 5 7" xfId="32264"/>
    <cellStyle name="Comma 5 7 2" xfId="33802"/>
    <cellStyle name="Comma 50" xfId="33532"/>
    <cellStyle name="Comma 6" xfId="975"/>
    <cellStyle name="Comma 6 2" xfId="1293"/>
    <cellStyle name="Comma 6 2 2" xfId="3291"/>
    <cellStyle name="Comma 6 2 2 2" xfId="14503"/>
    <cellStyle name="Comma 6 2 2 2 2" xfId="33806"/>
    <cellStyle name="Comma 6 2 2 3" xfId="33805"/>
    <cellStyle name="Comma 6 2 3" xfId="11092"/>
    <cellStyle name="Comma 6 2 3 2" xfId="22303"/>
    <cellStyle name="Comma 6 2 3 2 2" xfId="33808"/>
    <cellStyle name="Comma 6 2 3 3" xfId="33807"/>
    <cellStyle name="Comma 6 2 4" xfId="12597"/>
    <cellStyle name="Comma 6 2 4 2" xfId="33809"/>
    <cellStyle name="Comma 6 2 5" xfId="33804"/>
    <cellStyle name="Comma 6 3" xfId="1332"/>
    <cellStyle name="Comma 6 3 2" xfId="3330"/>
    <cellStyle name="Comma 6 3 2 2" xfId="14542"/>
    <cellStyle name="Comma 6 3 2 2 2" xfId="33812"/>
    <cellStyle name="Comma 6 3 2 3" xfId="33811"/>
    <cellStyle name="Comma 6 3 3" xfId="11119"/>
    <cellStyle name="Comma 6 3 3 2" xfId="22330"/>
    <cellStyle name="Comma 6 3 3 2 2" xfId="33814"/>
    <cellStyle name="Comma 6 3 3 3" xfId="33813"/>
    <cellStyle name="Comma 6 3 4" xfId="12631"/>
    <cellStyle name="Comma 6 3 4 2" xfId="33815"/>
    <cellStyle name="Comma 6 3 5" xfId="33810"/>
    <cellStyle name="Comma 6 4" xfId="1515"/>
    <cellStyle name="Comma 6 4 2" xfId="3513"/>
    <cellStyle name="Comma 6 4 2 2" xfId="14724"/>
    <cellStyle name="Comma 6 4 2 2 2" xfId="33818"/>
    <cellStyle name="Comma 6 4 2 3" xfId="33817"/>
    <cellStyle name="Comma 6 4 3" xfId="11200"/>
    <cellStyle name="Comma 6 4 3 2" xfId="22411"/>
    <cellStyle name="Comma 6 4 3 2 2" xfId="33820"/>
    <cellStyle name="Comma 6 4 3 3" xfId="33819"/>
    <cellStyle name="Comma 6 4 4" xfId="12804"/>
    <cellStyle name="Comma 6 4 4 2" xfId="33821"/>
    <cellStyle name="Comma 6 4 5" xfId="33816"/>
    <cellStyle name="Comma 6 5" xfId="2973"/>
    <cellStyle name="Comma 6 5 2" xfId="14185"/>
    <cellStyle name="Comma 6 5 2 2" xfId="33823"/>
    <cellStyle name="Comma 6 5 3" xfId="33822"/>
    <cellStyle name="Comma 6 6" xfId="10810"/>
    <cellStyle name="Comma 6 6 2" xfId="22021"/>
    <cellStyle name="Comma 6 6 2 2" xfId="33825"/>
    <cellStyle name="Comma 6 6 3" xfId="33824"/>
    <cellStyle name="Comma 6 7" xfId="12283"/>
    <cellStyle name="Comma 6 7 2" xfId="33826"/>
    <cellStyle name="Comma 6 8" xfId="33803"/>
    <cellStyle name="Comma 7" xfId="1370"/>
    <cellStyle name="Comma 7 2" xfId="1430"/>
    <cellStyle name="Comma 7 2 2" xfId="3428"/>
    <cellStyle name="Comma 7 2 2 2" xfId="14640"/>
    <cellStyle name="Comma 7 2 2 2 2" xfId="33830"/>
    <cellStyle name="Comma 7 2 2 3" xfId="33829"/>
    <cellStyle name="Comma 7 2 3" xfId="11170"/>
    <cellStyle name="Comma 7 2 3 2" xfId="22381"/>
    <cellStyle name="Comma 7 2 3 2 2" xfId="33832"/>
    <cellStyle name="Comma 7 2 3 3" xfId="33831"/>
    <cellStyle name="Comma 7 2 4" xfId="12723"/>
    <cellStyle name="Comma 7 2 4 2" xfId="33833"/>
    <cellStyle name="Comma 7 2 5" xfId="33828"/>
    <cellStyle name="Comma 7 3" xfId="1525"/>
    <cellStyle name="Comma 7 3 2" xfId="3523"/>
    <cellStyle name="Comma 7 3 2 2" xfId="14734"/>
    <cellStyle name="Comma 7 3 2 2 2" xfId="33836"/>
    <cellStyle name="Comma 7 3 2 3" xfId="33835"/>
    <cellStyle name="Comma 7 3 3" xfId="11210"/>
    <cellStyle name="Comma 7 3 3 2" xfId="22421"/>
    <cellStyle name="Comma 7 3 3 2 2" xfId="33838"/>
    <cellStyle name="Comma 7 3 3 3" xfId="33837"/>
    <cellStyle name="Comma 7 3 4" xfId="12814"/>
    <cellStyle name="Comma 7 3 4 2" xfId="33839"/>
    <cellStyle name="Comma 7 3 5" xfId="33834"/>
    <cellStyle name="Comma 7 4" xfId="3368"/>
    <cellStyle name="Comma 7 4 2" xfId="14580"/>
    <cellStyle name="Comma 7 4 2 2" xfId="33841"/>
    <cellStyle name="Comma 7 4 3" xfId="33840"/>
    <cellStyle name="Comma 7 5" xfId="11146"/>
    <cellStyle name="Comma 7 5 2" xfId="22357"/>
    <cellStyle name="Comma 7 5 2 2" xfId="33843"/>
    <cellStyle name="Comma 7 5 3" xfId="33842"/>
    <cellStyle name="Comma 7 6" xfId="12669"/>
    <cellStyle name="Comma 7 6 2" xfId="33844"/>
    <cellStyle name="Comma 7 7" xfId="32255"/>
    <cellStyle name="Comma 7 7 2" xfId="33845"/>
    <cellStyle name="Comma 7 8" xfId="32267"/>
    <cellStyle name="Comma 7 8 2" xfId="33846"/>
    <cellStyle name="Comma 7 9" xfId="33827"/>
    <cellStyle name="Comma 8" xfId="1371"/>
    <cellStyle name="Comma 8 10" xfId="3369"/>
    <cellStyle name="Comma 8 10 2" xfId="14581"/>
    <cellStyle name="Comma 8 10 2 2" xfId="33849"/>
    <cellStyle name="Comma 8 10 3" xfId="33848"/>
    <cellStyle name="Comma 8 11" xfId="11147"/>
    <cellStyle name="Comma 8 11 2" xfId="22358"/>
    <cellStyle name="Comma 8 11 2 2" xfId="33851"/>
    <cellStyle name="Comma 8 11 3" xfId="33850"/>
    <cellStyle name="Comma 8 12" xfId="12670"/>
    <cellStyle name="Comma 8 12 2" xfId="33852"/>
    <cellStyle name="Comma 8 13" xfId="33847"/>
    <cellStyle name="Comma 8 2" xfId="1426"/>
    <cellStyle name="Comma 8 2 2" xfId="3424"/>
    <cellStyle name="Comma 8 2 2 2" xfId="14636"/>
    <cellStyle name="Comma 8 2 2 2 2" xfId="33855"/>
    <cellStyle name="Comma 8 2 2 3" xfId="33854"/>
    <cellStyle name="Comma 8 2 3" xfId="11167"/>
    <cellStyle name="Comma 8 2 3 2" xfId="22378"/>
    <cellStyle name="Comma 8 2 3 2 2" xfId="33857"/>
    <cellStyle name="Comma 8 2 3 3" xfId="33856"/>
    <cellStyle name="Comma 8 2 4" xfId="12719"/>
    <cellStyle name="Comma 8 2 4 2" xfId="33858"/>
    <cellStyle name="Comma 8 2 5" xfId="33853"/>
    <cellStyle name="Comma 8 3" xfId="1441"/>
    <cellStyle name="Comma 8 3 2" xfId="3439"/>
    <cellStyle name="Comma 8 3 2 2" xfId="14651"/>
    <cellStyle name="Comma 8 3 2 2 2" xfId="33861"/>
    <cellStyle name="Comma 8 3 2 3" xfId="33860"/>
    <cellStyle name="Comma 8 3 3" xfId="11178"/>
    <cellStyle name="Comma 8 3 3 2" xfId="22389"/>
    <cellStyle name="Comma 8 3 3 2 2" xfId="33863"/>
    <cellStyle name="Comma 8 3 3 3" xfId="33862"/>
    <cellStyle name="Comma 8 3 4" xfId="12734"/>
    <cellStyle name="Comma 8 3 4 2" xfId="33864"/>
    <cellStyle name="Comma 8 3 5" xfId="33859"/>
    <cellStyle name="Comma 8 4" xfId="1449"/>
    <cellStyle name="Comma 8 4 2" xfId="3447"/>
    <cellStyle name="Comma 8 4 2 2" xfId="14659"/>
    <cellStyle name="Comma 8 4 2 2 2" xfId="33867"/>
    <cellStyle name="Comma 8 4 2 3" xfId="33866"/>
    <cellStyle name="Comma 8 4 3" xfId="11186"/>
    <cellStyle name="Comma 8 4 3 2" xfId="22397"/>
    <cellStyle name="Comma 8 4 3 2 2" xfId="33869"/>
    <cellStyle name="Comma 8 4 3 3" xfId="33868"/>
    <cellStyle name="Comma 8 4 4" xfId="12742"/>
    <cellStyle name="Comma 8 4 4 2" xfId="33870"/>
    <cellStyle name="Comma 8 4 5" xfId="33865"/>
    <cellStyle name="Comma 8 5" xfId="1459"/>
    <cellStyle name="Comma 8 5 2" xfId="3457"/>
    <cellStyle name="Comma 8 5 2 2" xfId="14668"/>
    <cellStyle name="Comma 8 5 2 2 2" xfId="33873"/>
    <cellStyle name="Comma 8 5 2 3" xfId="33872"/>
    <cellStyle name="Comma 8 5 3" xfId="11190"/>
    <cellStyle name="Comma 8 5 3 2" xfId="22401"/>
    <cellStyle name="Comma 8 5 3 2 2" xfId="33875"/>
    <cellStyle name="Comma 8 5 3 3" xfId="33874"/>
    <cellStyle name="Comma 8 5 4" xfId="12751"/>
    <cellStyle name="Comma 8 5 4 2" xfId="33876"/>
    <cellStyle name="Comma 8 5 5" xfId="33871"/>
    <cellStyle name="Comma 8 6" xfId="1561"/>
    <cellStyle name="Comma 8 6 2" xfId="3559"/>
    <cellStyle name="Comma 8 6 2 2" xfId="14770"/>
    <cellStyle name="Comma 8 6 2 2 2" xfId="33879"/>
    <cellStyle name="Comma 8 6 2 3" xfId="33878"/>
    <cellStyle name="Comma 8 6 3" xfId="11243"/>
    <cellStyle name="Comma 8 6 3 2" xfId="22454"/>
    <cellStyle name="Comma 8 6 3 2 2" xfId="33881"/>
    <cellStyle name="Comma 8 6 3 3" xfId="33880"/>
    <cellStyle name="Comma 8 6 4" xfId="12849"/>
    <cellStyle name="Comma 8 6 4 2" xfId="33882"/>
    <cellStyle name="Comma 8 6 5" xfId="33877"/>
    <cellStyle name="Comma 8 7" xfId="1575"/>
    <cellStyle name="Comma 8 7 2" xfId="3573"/>
    <cellStyle name="Comma 8 7 2 2" xfId="14784"/>
    <cellStyle name="Comma 8 7 2 2 2" xfId="33885"/>
    <cellStyle name="Comma 8 7 2 3" xfId="33884"/>
    <cellStyle name="Comma 8 7 3" xfId="11256"/>
    <cellStyle name="Comma 8 7 3 2" xfId="22467"/>
    <cellStyle name="Comma 8 7 3 2 2" xfId="33887"/>
    <cellStyle name="Comma 8 7 3 3" xfId="33886"/>
    <cellStyle name="Comma 8 7 4" xfId="12863"/>
    <cellStyle name="Comma 8 7 4 2" xfId="33888"/>
    <cellStyle name="Comma 8 7 5" xfId="33883"/>
    <cellStyle name="Comma 8 8" xfId="1591"/>
    <cellStyle name="Comma 8 8 2" xfId="3589"/>
    <cellStyle name="Comma 8 8 2 2" xfId="14800"/>
    <cellStyle name="Comma 8 8 2 2 2" xfId="33891"/>
    <cellStyle name="Comma 8 8 2 3" xfId="33890"/>
    <cellStyle name="Comma 8 8 3" xfId="11272"/>
    <cellStyle name="Comma 8 8 3 2" xfId="22483"/>
    <cellStyle name="Comma 8 8 3 2 2" xfId="33893"/>
    <cellStyle name="Comma 8 8 3 3" xfId="33892"/>
    <cellStyle name="Comma 8 8 4" xfId="12879"/>
    <cellStyle name="Comma 8 8 4 2" xfId="33894"/>
    <cellStyle name="Comma 8 8 5" xfId="33889"/>
    <cellStyle name="Comma 8 9" xfId="1612"/>
    <cellStyle name="Comma 8 9 2" xfId="3610"/>
    <cellStyle name="Comma 8 9 2 2" xfId="14821"/>
    <cellStyle name="Comma 8 9 2 2 2" xfId="33897"/>
    <cellStyle name="Comma 8 9 2 3" xfId="33896"/>
    <cellStyle name="Comma 8 9 3" xfId="11293"/>
    <cellStyle name="Comma 8 9 3 2" xfId="22504"/>
    <cellStyle name="Comma 8 9 3 2 2" xfId="33899"/>
    <cellStyle name="Comma 8 9 3 3" xfId="33898"/>
    <cellStyle name="Comma 8 9 4" xfId="12900"/>
    <cellStyle name="Comma 8 9 4 2" xfId="33900"/>
    <cellStyle name="Comma 8 9 5" xfId="33895"/>
    <cellStyle name="Comma 9" xfId="1410"/>
    <cellStyle name="Comma 9 2" xfId="1539"/>
    <cellStyle name="Comma 9 2 2" xfId="3537"/>
    <cellStyle name="Comma 9 2 2 2" xfId="14748"/>
    <cellStyle name="Comma 9 2 2 2 2" xfId="33904"/>
    <cellStyle name="Comma 9 2 2 3" xfId="33903"/>
    <cellStyle name="Comma 9 2 3" xfId="11221"/>
    <cellStyle name="Comma 9 2 3 2" xfId="22432"/>
    <cellStyle name="Comma 9 2 3 2 2" xfId="33906"/>
    <cellStyle name="Comma 9 2 3 3" xfId="33905"/>
    <cellStyle name="Comma 9 2 4" xfId="12827"/>
    <cellStyle name="Comma 9 2 4 2" xfId="33907"/>
    <cellStyle name="Comma 9 2 5" xfId="33902"/>
    <cellStyle name="Comma 9 3" xfId="3408"/>
    <cellStyle name="Comma 9 3 2" xfId="14620"/>
    <cellStyle name="Comma 9 3 2 2" xfId="33909"/>
    <cellStyle name="Comma 9 3 3" xfId="33908"/>
    <cellStyle name="Comma 9 4" xfId="11155"/>
    <cellStyle name="Comma 9 4 2" xfId="22366"/>
    <cellStyle name="Comma 9 4 2 2" xfId="33911"/>
    <cellStyle name="Comma 9 4 3" xfId="33910"/>
    <cellStyle name="Comma 9 5" xfId="12703"/>
    <cellStyle name="Comma 9 5 2" xfId="33912"/>
    <cellStyle name="Comma 9 6" xfId="33901"/>
    <cellStyle name="Comma_Oyv-demand template for Industrial commercial and residential data" xfId="971"/>
    <cellStyle name="Comma0" xfId="1372"/>
    <cellStyle name="Constants" xfId="918"/>
    <cellStyle name="Currency 2" xfId="1492"/>
    <cellStyle name="Currency 2 2" xfId="32508"/>
    <cellStyle name="Currency 2 3" xfId="33178"/>
    <cellStyle name="Currency 3" xfId="32509"/>
    <cellStyle name="Currency 4" xfId="33179"/>
    <cellStyle name="Currency0" xfId="1373"/>
    <cellStyle name="Date" xfId="1374"/>
    <cellStyle name="Empty_B_border" xfId="919"/>
    <cellStyle name="Excel Built-in Normal" xfId="229"/>
    <cellStyle name="Excel Built-in Normal 2" xfId="921"/>
    <cellStyle name="Excel Built-in Normal 2 2" xfId="32257"/>
    <cellStyle name="Excel Built-in Normal 2 3" xfId="33522"/>
    <cellStyle name="Excel Built-in Normal 3" xfId="920"/>
    <cellStyle name="Excel Built-in Normal 3 2" xfId="32510"/>
    <cellStyle name="Excel Built-in Normal 3 3" xfId="33180"/>
    <cellStyle name="Excel Built-in Normal 3_AGL" xfId="32511"/>
    <cellStyle name="Excel Built-in Normal 4" xfId="33521"/>
    <cellStyle name="Excel_BuiltIn_Comma" xfId="922"/>
    <cellStyle name="Explanatory Text" xfId="807" builtinId="53" customBuiltin="1"/>
    <cellStyle name="Explanatory Text 2" xfId="1493"/>
    <cellStyle name="Explanatory Text 2 2" xfId="32512"/>
    <cellStyle name="Explanatory Text 2 3" xfId="33181"/>
    <cellStyle name="Explanatory Text 2_AGL" xfId="32513"/>
    <cellStyle name="Explanatory Text 3" xfId="32514"/>
    <cellStyle name="Explanatory Text 4" xfId="33182"/>
    <cellStyle name="External" xfId="923"/>
    <cellStyle name="External 2" xfId="924"/>
    <cellStyle name="External 2 2" xfId="32515"/>
    <cellStyle name="External 2 3" xfId="33183"/>
    <cellStyle name="External 2_AGL" xfId="32516"/>
    <cellStyle name="External 3" xfId="1411"/>
    <cellStyle name="External 3 2" xfId="32517"/>
    <cellStyle name="External 3 3" xfId="33184"/>
    <cellStyle name="External 3_AGL" xfId="32518"/>
    <cellStyle name="External 4" xfId="32519"/>
    <cellStyle name="External 5" xfId="33185"/>
    <cellStyle name="External_AGL" xfId="32520"/>
    <cellStyle name="F2" xfId="1375"/>
    <cellStyle name="F3" xfId="1376"/>
    <cellStyle name="F4" xfId="1377"/>
    <cellStyle name="F5" xfId="1378"/>
    <cellStyle name="F6" xfId="1379"/>
    <cellStyle name="F7" xfId="1380"/>
    <cellStyle name="F8" xfId="1381"/>
    <cellStyle name="Fixed" xfId="1382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5" builtinId="9" hidden="1"/>
    <cellStyle name="Followed Hyperlink" xfId="237" builtinId="9" hidden="1"/>
    <cellStyle name="Followed Hyperlink" xfId="239" builtinId="9" hidden="1"/>
    <cellStyle name="Followed Hyperlink" xfId="241" builtinId="9" hidden="1"/>
    <cellStyle name="Followed Hyperlink" xfId="243" builtinId="9" hidden="1"/>
    <cellStyle name="Followed Hyperlink" xfId="245" builtinId="9" hidden="1"/>
    <cellStyle name="Followed Hyperlink" xfId="247" builtinId="9" hidden="1"/>
    <cellStyle name="Followed Hyperlink" xfId="249" builtinId="9" hidden="1"/>
    <cellStyle name="Followed Hyperlink" xfId="251" builtinId="9" hidden="1"/>
    <cellStyle name="Followed Hyperlink" xfId="253" builtinId="9" hidden="1"/>
    <cellStyle name="Followed Hyperlink" xfId="255" builtinId="9" hidden="1"/>
    <cellStyle name="Followed Hyperlink" xfId="257" builtinId="9" hidden="1"/>
    <cellStyle name="Followed Hyperlink" xfId="259" builtinId="9" hidden="1"/>
    <cellStyle name="Followed Hyperlink" xfId="261" builtinId="9" hidden="1"/>
    <cellStyle name="Followed Hyperlink" xfId="263" builtinId="9" hidden="1"/>
    <cellStyle name="Followed Hyperlink" xfId="265" builtinId="9" hidden="1"/>
    <cellStyle name="Followed Hyperlink" xfId="267" builtinId="9" hidden="1"/>
    <cellStyle name="Followed Hyperlink" xfId="269" builtinId="9" hidden="1"/>
    <cellStyle name="Followed Hyperlink" xfId="271" builtinId="9" hidden="1"/>
    <cellStyle name="Followed Hyperlink" xfId="273" builtinId="9" hidden="1"/>
    <cellStyle name="Followed Hyperlink" xfId="275" builtinId="9" hidden="1"/>
    <cellStyle name="Followed Hyperlink" xfId="277" builtinId="9" hidden="1"/>
    <cellStyle name="Followed Hyperlink" xfId="279" builtinId="9" hidden="1"/>
    <cellStyle name="Followed Hyperlink" xfId="281" builtinId="9" hidden="1"/>
    <cellStyle name="Followed Hyperlink" xfId="283" builtinId="9" hidden="1"/>
    <cellStyle name="Followed Hyperlink" xfId="285" builtinId="9" hidden="1"/>
    <cellStyle name="Followed Hyperlink" xfId="287" builtinId="9" hidden="1"/>
    <cellStyle name="Followed Hyperlink" xfId="289" builtinId="9" hidden="1"/>
    <cellStyle name="Followed Hyperlink" xfId="291" builtinId="9" hidden="1"/>
    <cellStyle name="Followed Hyperlink" xfId="293" builtinId="9" hidden="1"/>
    <cellStyle name="Followed Hyperlink" xfId="295" builtinId="9" hidden="1"/>
    <cellStyle name="Followed Hyperlink" xfId="297" builtinId="9" hidden="1"/>
    <cellStyle name="Followed Hyperlink" xfId="299" builtinId="9" hidden="1"/>
    <cellStyle name="Followed Hyperlink" xfId="301" builtinId="9" hidden="1"/>
    <cellStyle name="Followed Hyperlink" xfId="303" builtinId="9" hidden="1"/>
    <cellStyle name="Followed Hyperlink" xfId="305" builtinId="9" hidden="1"/>
    <cellStyle name="Followed Hyperlink" xfId="307" builtinId="9" hidden="1"/>
    <cellStyle name="Followed Hyperlink" xfId="309" builtinId="9" hidden="1"/>
    <cellStyle name="Followed Hyperlink" xfId="311" builtinId="9" hidden="1"/>
    <cellStyle name="Followed Hyperlink" xfId="313" builtinId="9" hidden="1"/>
    <cellStyle name="Followed Hyperlink" xfId="315" builtinId="9" hidden="1"/>
    <cellStyle name="Followed Hyperlink" xfId="317" builtinId="9" hidden="1"/>
    <cellStyle name="Followed Hyperlink" xfId="319" builtinId="9" hidden="1"/>
    <cellStyle name="Followed Hyperlink" xfId="321" builtinId="9" hidden="1"/>
    <cellStyle name="Followed Hyperlink" xfId="323" builtinId="9" hidden="1"/>
    <cellStyle name="Followed Hyperlink" xfId="325" builtinId="9" hidden="1"/>
    <cellStyle name="Followed Hyperlink" xfId="327" builtinId="9" hidden="1"/>
    <cellStyle name="Followed Hyperlink" xfId="329" builtinId="9" hidden="1"/>
    <cellStyle name="Followed Hyperlink" xfId="331" builtinId="9" hidden="1"/>
    <cellStyle name="Followed Hyperlink" xfId="333" builtinId="9" hidden="1"/>
    <cellStyle name="Followed Hyperlink" xfId="335" builtinId="9" hidden="1"/>
    <cellStyle name="Followed Hyperlink" xfId="337" builtinId="9" hidden="1"/>
    <cellStyle name="Followed Hyperlink" xfId="339" builtinId="9" hidden="1"/>
    <cellStyle name="Followed Hyperlink" xfId="341" builtinId="9" hidden="1"/>
    <cellStyle name="Followed Hyperlink" xfId="343" builtinId="9" hidden="1"/>
    <cellStyle name="Followed Hyperlink" xfId="345" builtinId="9" hidden="1"/>
    <cellStyle name="Followed Hyperlink" xfId="347" builtinId="9" hidden="1"/>
    <cellStyle name="Followed Hyperlink" xfId="349" builtinId="9" hidden="1"/>
    <cellStyle name="Followed Hyperlink" xfId="351" builtinId="9" hidden="1"/>
    <cellStyle name="Followed Hyperlink" xfId="353" builtinId="9" hidden="1"/>
    <cellStyle name="Followed Hyperlink" xfId="355" builtinId="9" hidden="1"/>
    <cellStyle name="Followed Hyperlink" xfId="357" builtinId="9" hidden="1"/>
    <cellStyle name="Followed Hyperlink" xfId="359" builtinId="9" hidden="1"/>
    <cellStyle name="Followed Hyperlink" xfId="361" builtinId="9" hidden="1"/>
    <cellStyle name="Followed Hyperlink" xfId="363" builtinId="9" hidden="1"/>
    <cellStyle name="Followed Hyperlink" xfId="365" builtinId="9" hidden="1"/>
    <cellStyle name="Followed Hyperlink" xfId="367" builtinId="9" hidden="1"/>
    <cellStyle name="Followed Hyperlink" xfId="369" builtinId="9" hidden="1"/>
    <cellStyle name="Followed Hyperlink" xfId="371" builtinId="9" hidden="1"/>
    <cellStyle name="Followed Hyperlink" xfId="373" builtinId="9" hidden="1"/>
    <cellStyle name="Followed Hyperlink" xfId="375" builtinId="9" hidden="1"/>
    <cellStyle name="Followed Hyperlink" xfId="377" builtinId="9" hidden="1"/>
    <cellStyle name="Followed Hyperlink" xfId="379" builtinId="9" hidden="1"/>
    <cellStyle name="Followed Hyperlink" xfId="381" builtinId="9" hidden="1"/>
    <cellStyle name="Followed Hyperlink" xfId="383" builtinId="9" hidden="1"/>
    <cellStyle name="Followed Hyperlink" xfId="385" builtinId="9" hidden="1"/>
    <cellStyle name="Followed Hyperlink" xfId="387" builtinId="9" hidden="1"/>
    <cellStyle name="Followed Hyperlink" xfId="389" builtinId="9" hidden="1"/>
    <cellStyle name="Followed Hyperlink" xfId="391" builtinId="9" hidden="1"/>
    <cellStyle name="Followed Hyperlink" xfId="393" builtinId="9" hidden="1"/>
    <cellStyle name="Followed Hyperlink" xfId="395" builtinId="9" hidden="1"/>
    <cellStyle name="Followed Hyperlink" xfId="397" builtinId="9" hidden="1"/>
    <cellStyle name="Followed Hyperlink" xfId="399" builtinId="9" hidden="1"/>
    <cellStyle name="Followed Hyperlink" xfId="401" builtinId="9" hidden="1"/>
    <cellStyle name="Followed Hyperlink" xfId="403" builtinId="9" hidden="1"/>
    <cellStyle name="Followed Hyperlink" xfId="405" builtinId="9" hidden="1"/>
    <cellStyle name="Followed Hyperlink" xfId="407" builtinId="9" hidden="1"/>
    <cellStyle name="Followed Hyperlink" xfId="409" builtinId="9" hidden="1"/>
    <cellStyle name="Followed Hyperlink" xfId="411" builtinId="9" hidden="1"/>
    <cellStyle name="Followed Hyperlink" xfId="413" builtinId="9" hidden="1"/>
    <cellStyle name="Followed Hyperlink" xfId="415" builtinId="9" hidden="1"/>
    <cellStyle name="Followed Hyperlink" xfId="417" builtinId="9" hidden="1"/>
    <cellStyle name="Followed Hyperlink" xfId="419" builtinId="9" hidden="1"/>
    <cellStyle name="Followed Hyperlink" xfId="421" builtinId="9" hidden="1"/>
    <cellStyle name="Followed Hyperlink" xfId="423" builtinId="9" hidden="1"/>
    <cellStyle name="Followed Hyperlink" xfId="425" builtinId="9" hidden="1"/>
    <cellStyle name="Followed Hyperlink" xfId="427" builtinId="9" hidden="1"/>
    <cellStyle name="Followed Hyperlink" xfId="429" builtinId="9" hidden="1"/>
    <cellStyle name="Followed Hyperlink" xfId="431" builtinId="9" hidden="1"/>
    <cellStyle name="Followed Hyperlink" xfId="433" builtinId="9" hidden="1"/>
    <cellStyle name="Followed Hyperlink" xfId="435" builtinId="9" hidden="1"/>
    <cellStyle name="Followed Hyperlink" xfId="437" builtinId="9" hidden="1"/>
    <cellStyle name="Followed Hyperlink" xfId="439" builtinId="9" hidden="1"/>
    <cellStyle name="Followed Hyperlink" xfId="441" builtinId="9" hidden="1"/>
    <cellStyle name="Followed Hyperlink" xfId="443" builtinId="9" hidden="1"/>
    <cellStyle name="Followed Hyperlink" xfId="445" builtinId="9" hidden="1"/>
    <cellStyle name="Followed Hyperlink" xfId="447" builtinId="9" hidden="1"/>
    <cellStyle name="Followed Hyperlink" xfId="449" builtinId="9" hidden="1"/>
    <cellStyle name="Followed Hyperlink" xfId="451" builtinId="9" hidden="1"/>
    <cellStyle name="Followed Hyperlink" xfId="453" builtinId="9" hidden="1"/>
    <cellStyle name="Followed Hyperlink" xfId="461" builtinId="9" hidden="1"/>
    <cellStyle name="Followed Hyperlink" xfId="463" builtinId="9" hidden="1"/>
    <cellStyle name="Followed Hyperlink" xfId="465" builtinId="9" hidden="1"/>
    <cellStyle name="Followed Hyperlink" xfId="467" builtinId="9" hidden="1"/>
    <cellStyle name="Followed Hyperlink" xfId="469" builtinId="9" hidden="1"/>
    <cellStyle name="Followed Hyperlink" xfId="471" builtinId="9" hidden="1"/>
    <cellStyle name="Followed Hyperlink" xfId="473" builtinId="9" hidden="1"/>
    <cellStyle name="Followed Hyperlink" xfId="475" builtinId="9" hidden="1"/>
    <cellStyle name="Followed Hyperlink" xfId="477" builtinId="9" hidden="1"/>
    <cellStyle name="Followed Hyperlink" xfId="479" builtinId="9" hidden="1"/>
    <cellStyle name="Followed Hyperlink" xfId="481" builtinId="9" hidden="1"/>
    <cellStyle name="Followed Hyperlink" xfId="483" builtinId="9" hidden="1"/>
    <cellStyle name="Followed Hyperlink" xfId="485" builtinId="9" hidden="1"/>
    <cellStyle name="Followed Hyperlink" xfId="487" builtinId="9" hidden="1"/>
    <cellStyle name="Followed Hyperlink" xfId="489" builtinId="9" hidden="1"/>
    <cellStyle name="Followed Hyperlink" xfId="491" builtinId="9" hidden="1"/>
    <cellStyle name="Followed Hyperlink" xfId="493" builtinId="9" hidden="1"/>
    <cellStyle name="Followed Hyperlink" xfId="495" builtinId="9" hidden="1"/>
    <cellStyle name="Followed Hyperlink" xfId="497" builtinId="9" hidden="1"/>
    <cellStyle name="Followed Hyperlink" xfId="499" builtinId="9" hidden="1"/>
    <cellStyle name="Followed Hyperlink" xfId="501" builtinId="9" hidden="1"/>
    <cellStyle name="Followed Hyperlink" xfId="503" builtinId="9" hidden="1"/>
    <cellStyle name="Followed Hyperlink" xfId="505" builtinId="9" hidden="1"/>
    <cellStyle name="Followed Hyperlink" xfId="507" builtinId="9" hidden="1"/>
    <cellStyle name="Followed Hyperlink" xfId="509" builtinId="9" hidden="1"/>
    <cellStyle name="Followed Hyperlink" xfId="511" builtinId="9" hidden="1"/>
    <cellStyle name="Followed Hyperlink" xfId="513" builtinId="9" hidden="1"/>
    <cellStyle name="Followed Hyperlink" xfId="515" builtinId="9" hidden="1"/>
    <cellStyle name="Followed Hyperlink" xfId="517" builtinId="9" hidden="1"/>
    <cellStyle name="Followed Hyperlink" xfId="519" builtinId="9" hidden="1"/>
    <cellStyle name="Followed Hyperlink" xfId="521" builtinId="9" hidden="1"/>
    <cellStyle name="Followed Hyperlink" xfId="523" builtinId="9" hidden="1"/>
    <cellStyle name="Followed Hyperlink" xfId="525" builtinId="9" hidden="1"/>
    <cellStyle name="Followed Hyperlink" xfId="527" builtinId="9" hidden="1"/>
    <cellStyle name="Followed Hyperlink" xfId="529" builtinId="9" hidden="1"/>
    <cellStyle name="Followed Hyperlink" xfId="531" builtinId="9" hidden="1"/>
    <cellStyle name="Followed Hyperlink" xfId="533" builtinId="9" hidden="1"/>
    <cellStyle name="Followed Hyperlink" xfId="535" builtinId="9" hidden="1"/>
    <cellStyle name="Followed Hyperlink" xfId="537" builtinId="9" hidden="1"/>
    <cellStyle name="Followed Hyperlink" xfId="539" builtinId="9" hidden="1"/>
    <cellStyle name="Followed Hyperlink" xfId="541" builtinId="9" hidden="1"/>
    <cellStyle name="Followed Hyperlink" xfId="543" builtinId="9" hidden="1"/>
    <cellStyle name="Followed Hyperlink" xfId="545" builtinId="9" hidden="1"/>
    <cellStyle name="Followed Hyperlink" xfId="547" builtinId="9" hidden="1"/>
    <cellStyle name="Followed Hyperlink" xfId="549" builtinId="9" hidden="1"/>
    <cellStyle name="Followed Hyperlink" xfId="551" builtinId="9" hidden="1"/>
    <cellStyle name="Followed Hyperlink" xfId="553" builtinId="9" hidden="1"/>
    <cellStyle name="Followed Hyperlink" xfId="555" builtinId="9" hidden="1"/>
    <cellStyle name="Followed Hyperlink" xfId="557" builtinId="9" hidden="1"/>
    <cellStyle name="Followed Hyperlink" xfId="559" builtinId="9" hidden="1"/>
    <cellStyle name="Followed Hyperlink" xfId="561" builtinId="9" hidden="1"/>
    <cellStyle name="Followed Hyperlink" xfId="563" builtinId="9" hidden="1"/>
    <cellStyle name="Followed Hyperlink" xfId="565" builtinId="9" hidden="1"/>
    <cellStyle name="Followed Hyperlink" xfId="567" builtinId="9" hidden="1"/>
    <cellStyle name="Followed Hyperlink" xfId="569" builtinId="9" hidden="1"/>
    <cellStyle name="Followed Hyperlink" xfId="571" builtinId="9" hidden="1"/>
    <cellStyle name="Followed Hyperlink" xfId="573" builtinId="9" hidden="1"/>
    <cellStyle name="Followed Hyperlink" xfId="575" builtinId="9" hidden="1"/>
    <cellStyle name="Followed Hyperlink" xfId="577" builtinId="9" hidden="1"/>
    <cellStyle name="Followed Hyperlink" xfId="579" builtinId="9" hidden="1"/>
    <cellStyle name="Followed Hyperlink" xfId="581" builtinId="9" hidden="1"/>
    <cellStyle name="Followed Hyperlink" xfId="583" builtinId="9" hidden="1"/>
    <cellStyle name="Followed Hyperlink" xfId="585" builtinId="9" hidden="1"/>
    <cellStyle name="Followed Hyperlink" xfId="587" builtinId="9" hidden="1"/>
    <cellStyle name="Followed Hyperlink" xfId="589" builtinId="9" hidden="1"/>
    <cellStyle name="Followed Hyperlink" xfId="591" builtinId="9" hidden="1"/>
    <cellStyle name="Followed Hyperlink" xfId="593" builtinId="9" hidden="1"/>
    <cellStyle name="Followed Hyperlink" xfId="595" builtinId="9" hidden="1"/>
    <cellStyle name="Followed Hyperlink" xfId="597" builtinId="9" hidden="1"/>
    <cellStyle name="Followed Hyperlink" xfId="599" builtinId="9" hidden="1"/>
    <cellStyle name="Followed Hyperlink" xfId="601" builtinId="9" hidden="1"/>
    <cellStyle name="Followed Hyperlink" xfId="603" builtinId="9" hidden="1"/>
    <cellStyle name="Followed Hyperlink" xfId="605" builtinId="9" hidden="1"/>
    <cellStyle name="Followed Hyperlink" xfId="607" builtinId="9" hidden="1"/>
    <cellStyle name="Followed Hyperlink" xfId="609" builtinId="9" hidden="1"/>
    <cellStyle name="Followed Hyperlink" xfId="611" builtinId="9" hidden="1"/>
    <cellStyle name="Followed Hyperlink" xfId="613" builtinId="9" hidden="1"/>
    <cellStyle name="Followed Hyperlink" xfId="615" builtinId="9" hidden="1"/>
    <cellStyle name="Followed Hyperlink" xfId="617" builtinId="9" hidden="1"/>
    <cellStyle name="Followed Hyperlink" xfId="619" builtinId="9" hidden="1"/>
    <cellStyle name="Followed Hyperlink" xfId="621" builtinId="9" hidden="1"/>
    <cellStyle name="Followed Hyperlink" xfId="623" builtinId="9" hidden="1"/>
    <cellStyle name="Followed Hyperlink" xfId="625" builtinId="9" hidden="1"/>
    <cellStyle name="Followed Hyperlink" xfId="627" builtinId="9" hidden="1"/>
    <cellStyle name="Followed Hyperlink" xfId="629" builtinId="9" hidden="1"/>
    <cellStyle name="Followed Hyperlink" xfId="631" builtinId="9" hidden="1"/>
    <cellStyle name="Followed Hyperlink" xfId="633" builtinId="9" hidden="1"/>
    <cellStyle name="Followed Hyperlink" xfId="635" builtinId="9" hidden="1"/>
    <cellStyle name="Followed Hyperlink" xfId="637" builtinId="9" hidden="1"/>
    <cellStyle name="Followed Hyperlink" xfId="639" builtinId="9" hidden="1"/>
    <cellStyle name="Followed Hyperlink" xfId="641" builtinId="9" hidden="1"/>
    <cellStyle name="Followed Hyperlink" xfId="643" builtinId="9" hidden="1"/>
    <cellStyle name="Followed Hyperlink" xfId="645" builtinId="9" hidden="1"/>
    <cellStyle name="Followed Hyperlink" xfId="647" builtinId="9" hidden="1"/>
    <cellStyle name="Followed Hyperlink" xfId="649" builtinId="9" hidden="1"/>
    <cellStyle name="Followed Hyperlink" xfId="651" builtinId="9" hidden="1"/>
    <cellStyle name="Followed Hyperlink" xfId="653" builtinId="9" hidden="1"/>
    <cellStyle name="Followed Hyperlink" xfId="655" builtinId="9" hidden="1"/>
    <cellStyle name="Followed Hyperlink" xfId="657" builtinId="9" hidden="1"/>
    <cellStyle name="Followed Hyperlink" xfId="659" builtinId="9" hidden="1"/>
    <cellStyle name="Followed Hyperlink" xfId="661" builtinId="9" hidden="1"/>
    <cellStyle name="Followed Hyperlink" xfId="663" builtinId="9" hidden="1"/>
    <cellStyle name="Followed Hyperlink" xfId="665" builtinId="9" hidden="1"/>
    <cellStyle name="Followed Hyperlink" xfId="667" builtinId="9" hidden="1"/>
    <cellStyle name="Followed Hyperlink" xfId="669" builtinId="9" hidden="1"/>
    <cellStyle name="Followed Hyperlink" xfId="671" builtinId="9" hidden="1"/>
    <cellStyle name="Followed Hyperlink" xfId="673" builtinId="9" hidden="1"/>
    <cellStyle name="Followed Hyperlink" xfId="675" builtinId="9" hidden="1"/>
    <cellStyle name="Followed Hyperlink" xfId="677" builtinId="9" hidden="1"/>
    <cellStyle name="Followed Hyperlink" xfId="679" builtinId="9" hidden="1"/>
    <cellStyle name="Followed Hyperlink" xfId="678" builtinId="9" hidden="1"/>
    <cellStyle name="Followed Hyperlink" xfId="674" builtinId="9" hidden="1"/>
    <cellStyle name="Followed Hyperlink" xfId="670" builtinId="9" hidden="1"/>
    <cellStyle name="Followed Hyperlink" xfId="666" builtinId="9" hidden="1"/>
    <cellStyle name="Followed Hyperlink" xfId="662" builtinId="9" hidden="1"/>
    <cellStyle name="Followed Hyperlink" xfId="658" builtinId="9" hidden="1"/>
    <cellStyle name="Followed Hyperlink" xfId="654" builtinId="9" hidden="1"/>
    <cellStyle name="Followed Hyperlink" xfId="650" builtinId="9" hidden="1"/>
    <cellStyle name="Followed Hyperlink" xfId="646" builtinId="9" hidden="1"/>
    <cellStyle name="Followed Hyperlink" xfId="642" builtinId="9" hidden="1"/>
    <cellStyle name="Followed Hyperlink" xfId="638" builtinId="9" hidden="1"/>
    <cellStyle name="Followed Hyperlink" xfId="634" builtinId="9" hidden="1"/>
    <cellStyle name="Followed Hyperlink" xfId="630" builtinId="9" hidden="1"/>
    <cellStyle name="Followed Hyperlink" xfId="626" builtinId="9" hidden="1"/>
    <cellStyle name="Followed Hyperlink" xfId="622" builtinId="9" hidden="1"/>
    <cellStyle name="Followed Hyperlink" xfId="618" builtinId="9" hidden="1"/>
    <cellStyle name="Followed Hyperlink" xfId="614" builtinId="9" hidden="1"/>
    <cellStyle name="Followed Hyperlink" xfId="610" builtinId="9" hidden="1"/>
    <cellStyle name="Followed Hyperlink" xfId="606" builtinId="9" hidden="1"/>
    <cellStyle name="Followed Hyperlink" xfId="602" builtinId="9" hidden="1"/>
    <cellStyle name="Followed Hyperlink" xfId="598" builtinId="9" hidden="1"/>
    <cellStyle name="Followed Hyperlink" xfId="594" builtinId="9" hidden="1"/>
    <cellStyle name="Followed Hyperlink" xfId="590" builtinId="9" hidden="1"/>
    <cellStyle name="Followed Hyperlink" xfId="586" builtinId="9" hidden="1"/>
    <cellStyle name="Followed Hyperlink" xfId="582" builtinId="9" hidden="1"/>
    <cellStyle name="Followed Hyperlink" xfId="578" builtinId="9" hidden="1"/>
    <cellStyle name="Followed Hyperlink" xfId="574" builtinId="9" hidden="1"/>
    <cellStyle name="Followed Hyperlink" xfId="570" builtinId="9" hidden="1"/>
    <cellStyle name="Followed Hyperlink" xfId="566" builtinId="9" hidden="1"/>
    <cellStyle name="Followed Hyperlink" xfId="562" builtinId="9" hidden="1"/>
    <cellStyle name="Followed Hyperlink" xfId="558" builtinId="9" hidden="1"/>
    <cellStyle name="Followed Hyperlink" xfId="554" builtinId="9" hidden="1"/>
    <cellStyle name="Followed Hyperlink" xfId="550" builtinId="9" hidden="1"/>
    <cellStyle name="Followed Hyperlink" xfId="546" builtinId="9" hidden="1"/>
    <cellStyle name="Followed Hyperlink" xfId="542" builtinId="9" hidden="1"/>
    <cellStyle name="Followed Hyperlink" xfId="538" builtinId="9" hidden="1"/>
    <cellStyle name="Followed Hyperlink" xfId="534" builtinId="9" hidden="1"/>
    <cellStyle name="Followed Hyperlink" xfId="530" builtinId="9" hidden="1"/>
    <cellStyle name="Followed Hyperlink" xfId="526" builtinId="9" hidden="1"/>
    <cellStyle name="Followed Hyperlink" xfId="522" builtinId="9" hidden="1"/>
    <cellStyle name="Followed Hyperlink" xfId="518" builtinId="9" hidden="1"/>
    <cellStyle name="Followed Hyperlink" xfId="514" builtinId="9" hidden="1"/>
    <cellStyle name="Followed Hyperlink" xfId="510" builtinId="9" hidden="1"/>
    <cellStyle name="Followed Hyperlink" xfId="506" builtinId="9" hidden="1"/>
    <cellStyle name="Followed Hyperlink" xfId="502" builtinId="9" hidden="1"/>
    <cellStyle name="Followed Hyperlink" xfId="498" builtinId="9" hidden="1"/>
    <cellStyle name="Followed Hyperlink" xfId="494" builtinId="9" hidden="1"/>
    <cellStyle name="Followed Hyperlink" xfId="490" builtinId="9" hidden="1"/>
    <cellStyle name="Followed Hyperlink" xfId="486" builtinId="9" hidden="1"/>
    <cellStyle name="Followed Hyperlink" xfId="482" builtinId="9" hidden="1"/>
    <cellStyle name="Followed Hyperlink" xfId="478" builtinId="9" hidden="1"/>
    <cellStyle name="Followed Hyperlink" xfId="474" builtinId="9" hidden="1"/>
    <cellStyle name="Followed Hyperlink" xfId="470" builtinId="9" hidden="1"/>
    <cellStyle name="Followed Hyperlink" xfId="466" builtinId="9" hidden="1"/>
    <cellStyle name="Followed Hyperlink" xfId="462" builtinId="9" hidden="1"/>
    <cellStyle name="Followed Hyperlink" xfId="680" builtinId="9" hidden="1"/>
    <cellStyle name="Followed Hyperlink" xfId="233" builtinId="9" hidden="1"/>
    <cellStyle name="Followed Hyperlink" xfId="681" builtinId="9" hidden="1"/>
    <cellStyle name="Followed Hyperlink" xfId="685" builtinId="9" hidden="1"/>
    <cellStyle name="Followed Hyperlink" xfId="687" builtinId="9" hidden="1"/>
    <cellStyle name="Followed Hyperlink" xfId="689" builtinId="9" hidden="1"/>
    <cellStyle name="Followed Hyperlink" xfId="691" builtinId="9" hidden="1"/>
    <cellStyle name="Followed Hyperlink" xfId="693" builtinId="9" hidden="1"/>
    <cellStyle name="Followed Hyperlink" xfId="695" builtinId="9" hidden="1"/>
    <cellStyle name="Followed Hyperlink" xfId="697" builtinId="9" hidden="1"/>
    <cellStyle name="Followed Hyperlink" xfId="699" builtinId="9" hidden="1"/>
    <cellStyle name="Followed Hyperlink" xfId="701" builtinId="9" hidden="1"/>
    <cellStyle name="Followed Hyperlink" xfId="703" builtinId="9" hidden="1"/>
    <cellStyle name="Followed Hyperlink" xfId="705" builtinId="9" hidden="1"/>
    <cellStyle name="Followed Hyperlink" xfId="707" builtinId="9" hidden="1"/>
    <cellStyle name="Followed Hyperlink" xfId="709" builtinId="9" hidden="1"/>
    <cellStyle name="Followed Hyperlink" xfId="711" builtinId="9" hidden="1"/>
    <cellStyle name="Followed Hyperlink" xfId="713" builtinId="9" hidden="1"/>
    <cellStyle name="Followed Hyperlink" xfId="715" builtinId="9" hidden="1"/>
    <cellStyle name="Followed Hyperlink" xfId="717" builtinId="9" hidden="1"/>
    <cellStyle name="Followed Hyperlink" xfId="719" builtinId="9" hidden="1"/>
    <cellStyle name="Followed Hyperlink" xfId="721" builtinId="9" hidden="1"/>
    <cellStyle name="Followed Hyperlink" xfId="723" builtinId="9" hidden="1"/>
    <cellStyle name="Followed Hyperlink" xfId="725" builtinId="9" hidden="1"/>
    <cellStyle name="Followed Hyperlink" xfId="727" builtinId="9" hidden="1"/>
    <cellStyle name="Followed Hyperlink" xfId="729" builtinId="9" hidden="1"/>
    <cellStyle name="Followed Hyperlink" xfId="731" builtinId="9" hidden="1"/>
    <cellStyle name="Followed Hyperlink" xfId="733" builtinId="9" hidden="1"/>
    <cellStyle name="Followed Hyperlink" xfId="735" builtinId="9" hidden="1"/>
    <cellStyle name="Followed Hyperlink" xfId="737" builtinId="9" hidden="1"/>
    <cellStyle name="Followed Hyperlink" xfId="739" builtinId="9" hidden="1"/>
    <cellStyle name="Followed Hyperlink" xfId="741" builtinId="9" hidden="1"/>
    <cellStyle name="Followed Hyperlink" xfId="743" builtinId="9" hidden="1"/>
    <cellStyle name="Followed Hyperlink" xfId="745" builtinId="9" hidden="1"/>
    <cellStyle name="Followed Hyperlink" xfId="747" builtinId="9" hidden="1"/>
    <cellStyle name="Followed Hyperlink" xfId="749" builtinId="9" hidden="1"/>
    <cellStyle name="Followed Hyperlink" xfId="751" builtinId="9" hidden="1"/>
    <cellStyle name="Followed Hyperlink" xfId="753" builtinId="9" hidden="1"/>
    <cellStyle name="Followed Hyperlink" xfId="755" builtinId="9" hidden="1"/>
    <cellStyle name="Followed Hyperlink" xfId="757" builtinId="9" hidden="1"/>
    <cellStyle name="Followed Hyperlink" xfId="759" builtinId="9" hidden="1"/>
    <cellStyle name="Followed Hyperlink" xfId="761" builtinId="9" hidden="1"/>
    <cellStyle name="Followed Hyperlink" xfId="763" builtinId="9" hidden="1"/>
    <cellStyle name="Followed Hyperlink" xfId="765" builtinId="9" hidden="1"/>
    <cellStyle name="Followed Hyperlink" xfId="767" builtinId="9" hidden="1"/>
    <cellStyle name="Followed Hyperlink" xfId="769" builtinId="9" hidden="1"/>
    <cellStyle name="Followed Hyperlink" xfId="771" builtinId="9" hidden="1"/>
    <cellStyle name="Followed Hyperlink" xfId="773" builtinId="9" hidden="1"/>
    <cellStyle name="Followed Hyperlink" xfId="775" builtinId="9" hidden="1"/>
    <cellStyle name="Followed Hyperlink" xfId="777" builtinId="9" hidden="1"/>
    <cellStyle name="Followed Hyperlink" xfId="779" builtinId="9" hidden="1"/>
    <cellStyle name="Followed Hyperlink" xfId="781" builtinId="9" hidden="1"/>
    <cellStyle name="Followed Hyperlink" xfId="783" builtinId="9" hidden="1"/>
    <cellStyle name="Followed Hyperlink" xfId="785" builtinId="9" hidden="1"/>
    <cellStyle name="Followed Hyperlink" xfId="787" builtinId="9" hidden="1"/>
    <cellStyle name="Followed Hyperlink" xfId="863" builtinId="9" hidden="1"/>
    <cellStyle name="Followed Hyperlink" xfId="864" builtinId="9" hidden="1"/>
    <cellStyle name="Followed Hyperlink" xfId="865" builtinId="9" hidden="1"/>
    <cellStyle name="Followed Hyperlink" xfId="866" builtinId="9" hidden="1"/>
    <cellStyle name="Followed Hyperlink" xfId="867" builtinId="9" hidden="1"/>
    <cellStyle name="Followed Hyperlink" xfId="868" builtinId="9" hidden="1"/>
    <cellStyle name="Followed Hyperlink" xfId="869" builtinId="9" hidden="1"/>
    <cellStyle name="Followed Hyperlink" xfId="870" builtinId="9" hidden="1"/>
    <cellStyle name="Followed Hyperlink" xfId="871" builtinId="9" hidden="1"/>
    <cellStyle name="Followed Hyperlink" xfId="872" builtinId="9" hidden="1"/>
    <cellStyle name="Followed Hyperlink" xfId="873" builtinId="9" hidden="1"/>
    <cellStyle name="Followed Hyperlink" xfId="874" builtinId="9" hidden="1"/>
    <cellStyle name="Followed Hyperlink" xfId="875" builtinId="9" hidden="1"/>
    <cellStyle name="Followed Hyperlink" xfId="876" builtinId="9" hidden="1"/>
    <cellStyle name="Followed Hyperlink" xfId="877" builtinId="9" hidden="1"/>
    <cellStyle name="Followed Hyperlink" xfId="878" builtinId="9" hidden="1"/>
    <cellStyle name="Followed Hyperlink" xfId="879" builtinId="9" hidden="1"/>
    <cellStyle name="Followed Hyperlink" xfId="880" builtinId="9" hidden="1"/>
    <cellStyle name="Followed Hyperlink" xfId="881" builtinId="9" hidden="1"/>
    <cellStyle name="Followed Hyperlink" xfId="882" builtinId="9" hidden="1"/>
    <cellStyle name="Followed Hyperlink" xfId="883" builtinId="9" hidden="1"/>
    <cellStyle name="Followed Hyperlink" xfId="884" builtinId="9" hidden="1"/>
    <cellStyle name="Followed Hyperlink" xfId="885" builtinId="9" hidden="1"/>
    <cellStyle name="Followed Hyperlink" xfId="886" builtinId="9" hidden="1"/>
    <cellStyle name="Followed Hyperlink" xfId="887" builtinId="9" hidden="1"/>
    <cellStyle name="Followed Hyperlink" xfId="888" builtinId="9" hidden="1"/>
    <cellStyle name="Followed Hyperlink" xfId="889" builtinId="9" hidden="1"/>
    <cellStyle name="Followed Hyperlink" xfId="890" builtinId="9" hidden="1"/>
    <cellStyle name="Followed Hyperlink" xfId="891" builtinId="9" hidden="1"/>
    <cellStyle name="Followed Hyperlink" xfId="892" builtinId="9" hidden="1"/>
    <cellStyle name="Followed Hyperlink" xfId="893" builtinId="9" hidden="1"/>
    <cellStyle name="Followed Hyperlink" xfId="894" builtinId="9" hidden="1"/>
    <cellStyle name="Followed Hyperlink" xfId="895" builtinId="9" hidden="1"/>
    <cellStyle name="Followed Hyperlink" xfId="896" builtinId="9" hidden="1"/>
    <cellStyle name="Followed Hyperlink" xfId="897" builtinId="9" hidden="1"/>
    <cellStyle name="Followed Hyperlink" xfId="898" builtinId="9" hidden="1"/>
    <cellStyle name="Followed Hyperlink" xfId="899" builtinId="9" hidden="1"/>
    <cellStyle name="Followed Hyperlink" xfId="900" builtinId="9" hidden="1"/>
    <cellStyle name="Followed Hyperlink" xfId="901" builtinId="9" hidden="1"/>
    <cellStyle name="Followed Hyperlink" xfId="902" builtinId="9" hidden="1"/>
    <cellStyle name="Followed Hyperlink" xfId="903" builtinId="9" hidden="1"/>
    <cellStyle name="Followed Hyperlink" xfId="986" builtinId="9" hidden="1"/>
    <cellStyle name="Followed Hyperlink" xfId="987" builtinId="9" hidden="1"/>
    <cellStyle name="Followed Hyperlink" xfId="988" builtinId="9" hidden="1"/>
    <cellStyle name="Followed Hyperlink" xfId="989" builtinId="9" hidden="1"/>
    <cellStyle name="Followed Hyperlink" xfId="990" builtinId="9" hidden="1"/>
    <cellStyle name="Followed Hyperlink" xfId="991" builtinId="9" hidden="1"/>
    <cellStyle name="Followed Hyperlink" xfId="992" builtinId="9" hidden="1"/>
    <cellStyle name="Followed Hyperlink" xfId="993" builtinId="9" hidden="1"/>
    <cellStyle name="Followed Hyperlink" xfId="994" builtinId="9" hidden="1"/>
    <cellStyle name="Followed Hyperlink" xfId="995" builtinId="9" hidden="1"/>
    <cellStyle name="Followed Hyperlink" xfId="996" builtinId="9" hidden="1"/>
    <cellStyle name="Followed Hyperlink" xfId="997" builtinId="9" hidden="1"/>
    <cellStyle name="Followed Hyperlink" xfId="998" builtinId="9" hidden="1"/>
    <cellStyle name="Followed Hyperlink" xfId="999" builtinId="9" hidden="1"/>
    <cellStyle name="Followed Hyperlink" xfId="1000" builtinId="9" hidden="1"/>
    <cellStyle name="Followed Hyperlink" xfId="1001" builtinId="9" hidden="1"/>
    <cellStyle name="Followed Hyperlink" xfId="1002" builtinId="9" hidden="1"/>
    <cellStyle name="Followed Hyperlink" xfId="1003" builtinId="9" hidden="1"/>
    <cellStyle name="Followed Hyperlink" xfId="1004" builtinId="9" hidden="1"/>
    <cellStyle name="Followed Hyperlink" xfId="1005" builtinId="9" hidden="1"/>
    <cellStyle name="Followed Hyperlink" xfId="1006" builtinId="9" hidden="1"/>
    <cellStyle name="Followed Hyperlink" xfId="1007" builtinId="9" hidden="1"/>
    <cellStyle name="Followed Hyperlink" xfId="1008" builtinId="9" hidden="1"/>
    <cellStyle name="Followed Hyperlink" xfId="1009" builtinId="9" hidden="1"/>
    <cellStyle name="Followed Hyperlink" xfId="1010" builtinId="9" hidden="1"/>
    <cellStyle name="Followed Hyperlink" xfId="1011" builtinId="9" hidden="1"/>
    <cellStyle name="Followed Hyperlink" xfId="1012" builtinId="9" hidden="1"/>
    <cellStyle name="Followed Hyperlink" xfId="1013" builtinId="9" hidden="1"/>
    <cellStyle name="Followed Hyperlink" xfId="1014" builtinId="9" hidden="1"/>
    <cellStyle name="Followed Hyperlink" xfId="1015" builtinId="9" hidden="1"/>
    <cellStyle name="Followed Hyperlink" xfId="1016" builtinId="9" hidden="1"/>
    <cellStyle name="Followed Hyperlink" xfId="1017" builtinId="9" hidden="1"/>
    <cellStyle name="Followed Hyperlink" xfId="1018" builtinId="9" hidden="1"/>
    <cellStyle name="Followed Hyperlink" xfId="1019" builtinId="9" hidden="1"/>
    <cellStyle name="Followed Hyperlink" xfId="1020" builtinId="9" hidden="1"/>
    <cellStyle name="Followed Hyperlink" xfId="1021" builtinId="9" hidden="1"/>
    <cellStyle name="Followed Hyperlink" xfId="1022" builtinId="9" hidden="1"/>
    <cellStyle name="Followed Hyperlink" xfId="1023" builtinId="9" hidden="1"/>
    <cellStyle name="Followed Hyperlink" xfId="1024" builtinId="9" hidden="1"/>
    <cellStyle name="Followed Hyperlink" xfId="1025" builtinId="9" hidden="1"/>
    <cellStyle name="Followed Hyperlink" xfId="1026" builtinId="9" hidden="1"/>
    <cellStyle name="Followed Hyperlink" xfId="1027" builtinId="9" hidden="1"/>
    <cellStyle name="Followed Hyperlink" xfId="1028" builtinId="9" hidden="1"/>
    <cellStyle name="Followed Hyperlink" xfId="1029" builtinId="9" hidden="1"/>
    <cellStyle name="Followed Hyperlink" xfId="1030" builtinId="9" hidden="1"/>
    <cellStyle name="Followed Hyperlink" xfId="1031" builtinId="9" hidden="1"/>
    <cellStyle name="Followed Hyperlink" xfId="1032" builtinId="9" hidden="1"/>
    <cellStyle name="Followed Hyperlink" xfId="1033" builtinId="9" hidden="1"/>
    <cellStyle name="Followed Hyperlink" xfId="1034" builtinId="9" hidden="1"/>
    <cellStyle name="Followed Hyperlink" xfId="1035" builtinId="9" hidden="1"/>
    <cellStyle name="Followed Hyperlink" xfId="1036" builtinId="9" hidden="1"/>
    <cellStyle name="Followed Hyperlink" xfId="1037" builtinId="9" hidden="1"/>
    <cellStyle name="Followed Hyperlink" xfId="1038" builtinId="9" hidden="1"/>
    <cellStyle name="Followed Hyperlink" xfId="1039" builtinId="9" hidden="1"/>
    <cellStyle name="Followed Hyperlink" xfId="1040" builtinId="9" hidden="1"/>
    <cellStyle name="Followed Hyperlink" xfId="1041" builtinId="9" hidden="1"/>
    <cellStyle name="Followed Hyperlink" xfId="1042" builtinId="9" hidden="1"/>
    <cellStyle name="Followed Hyperlink" xfId="1043" builtinId="9" hidden="1"/>
    <cellStyle name="Followed Hyperlink" xfId="1044" builtinId="9" hidden="1"/>
    <cellStyle name="Followed Hyperlink" xfId="1045" builtinId="9" hidden="1"/>
    <cellStyle name="Followed Hyperlink" xfId="1046" builtinId="9" hidden="1"/>
    <cellStyle name="Followed Hyperlink" xfId="1047" builtinId="9" hidden="1"/>
    <cellStyle name="Followed Hyperlink" xfId="1048" builtinId="9" hidden="1"/>
    <cellStyle name="Followed Hyperlink" xfId="1049" builtinId="9" hidden="1"/>
    <cellStyle name="Followed Hyperlink" xfId="1050" builtinId="9" hidden="1"/>
    <cellStyle name="Followed Hyperlink" xfId="1051" builtinId="9" hidden="1"/>
    <cellStyle name="Followed Hyperlink" xfId="1052" builtinId="9" hidden="1"/>
    <cellStyle name="Followed Hyperlink" xfId="1053" builtinId="9" hidden="1"/>
    <cellStyle name="Followed Hyperlink" xfId="1054" builtinId="9" hidden="1"/>
    <cellStyle name="Followed Hyperlink" xfId="1055" builtinId="9" hidden="1"/>
    <cellStyle name="Followed Hyperlink" xfId="1056" builtinId="9" hidden="1"/>
    <cellStyle name="Followed Hyperlink" xfId="1057" builtinId="9" hidden="1"/>
    <cellStyle name="Followed Hyperlink" xfId="1058" builtinId="9" hidden="1"/>
    <cellStyle name="Followed Hyperlink" xfId="1059" builtinId="9" hidden="1"/>
    <cellStyle name="Followed Hyperlink" xfId="1060" builtinId="9" hidden="1"/>
    <cellStyle name="Followed Hyperlink" xfId="1066" builtinId="9" hidden="1"/>
    <cellStyle name="Followed Hyperlink" xfId="1067" builtinId="9" hidden="1"/>
    <cellStyle name="Followed Hyperlink" xfId="1068" builtinId="9" hidden="1"/>
    <cellStyle name="Followed Hyperlink" xfId="1069" builtinId="9" hidden="1"/>
    <cellStyle name="Followed Hyperlink" xfId="1070" builtinId="9" hidden="1"/>
    <cellStyle name="Followed Hyperlink" xfId="1071" builtinId="9" hidden="1"/>
    <cellStyle name="Followed Hyperlink" xfId="1072" builtinId="9" hidden="1"/>
    <cellStyle name="Followed Hyperlink" xfId="1073" builtinId="9" hidden="1"/>
    <cellStyle name="Followed Hyperlink" xfId="1074" builtinId="9" hidden="1"/>
    <cellStyle name="Followed Hyperlink" xfId="1075" builtinId="9" hidden="1"/>
    <cellStyle name="Followed Hyperlink" xfId="1076" builtinId="9" hidden="1"/>
    <cellStyle name="Followed Hyperlink" xfId="1077" builtinId="9" hidden="1"/>
    <cellStyle name="Followed Hyperlink" xfId="1078" builtinId="9" hidden="1"/>
    <cellStyle name="Followed Hyperlink" xfId="1079" builtinId="9" hidden="1"/>
    <cellStyle name="Followed Hyperlink" xfId="1080" builtinId="9" hidden="1"/>
    <cellStyle name="Followed Hyperlink" xfId="1081" builtinId="9" hidden="1"/>
    <cellStyle name="Followed Hyperlink" xfId="1082" builtinId="9" hidden="1"/>
    <cellStyle name="Followed Hyperlink" xfId="1083" builtinId="9" hidden="1"/>
    <cellStyle name="Followed Hyperlink" xfId="1084" builtinId="9" hidden="1"/>
    <cellStyle name="Followed Hyperlink" xfId="1085" builtinId="9" hidden="1"/>
    <cellStyle name="Followed Hyperlink" xfId="1086" builtinId="9" hidden="1"/>
    <cellStyle name="Followed Hyperlink" xfId="1087" builtinId="9" hidden="1"/>
    <cellStyle name="Followed Hyperlink" xfId="1088" builtinId="9" hidden="1"/>
    <cellStyle name="Followed Hyperlink" xfId="1089" builtinId="9" hidden="1"/>
    <cellStyle name="Followed Hyperlink" xfId="1090" builtinId="9" hidden="1"/>
    <cellStyle name="Followed Hyperlink" xfId="1091" builtinId="9" hidden="1"/>
    <cellStyle name="Followed Hyperlink" xfId="1092" builtinId="9" hidden="1"/>
    <cellStyle name="Followed Hyperlink" xfId="1093" builtinId="9" hidden="1"/>
    <cellStyle name="Followed Hyperlink" xfId="1094" builtinId="9" hidden="1"/>
    <cellStyle name="Followed Hyperlink" xfId="1095" builtinId="9" hidden="1"/>
    <cellStyle name="Followed Hyperlink" xfId="1096" builtinId="9" hidden="1"/>
    <cellStyle name="Followed Hyperlink" xfId="1097" builtinId="9" hidden="1"/>
    <cellStyle name="Followed Hyperlink" xfId="1098" builtinId="9" hidden="1"/>
    <cellStyle name="Followed Hyperlink" xfId="1099" builtinId="9" hidden="1"/>
    <cellStyle name="Followed Hyperlink" xfId="1100" builtinId="9" hidden="1"/>
    <cellStyle name="Followed Hyperlink" xfId="1101" builtinId="9" hidden="1"/>
    <cellStyle name="Followed Hyperlink" xfId="1102" builtinId="9" hidden="1"/>
    <cellStyle name="Followed Hyperlink" xfId="1103" builtinId="9" hidden="1"/>
    <cellStyle name="Followed Hyperlink" xfId="1104" builtinId="9" hidden="1"/>
    <cellStyle name="Followed Hyperlink" xfId="1105" builtinId="9" hidden="1"/>
    <cellStyle name="Followed Hyperlink" xfId="1106" builtinId="9" hidden="1"/>
    <cellStyle name="Followed Hyperlink" xfId="1107" builtinId="9" hidden="1"/>
    <cellStyle name="Followed Hyperlink" xfId="1108" builtinId="9" hidden="1"/>
    <cellStyle name="Followed Hyperlink" xfId="1109" builtinId="9" hidden="1"/>
    <cellStyle name="Followed Hyperlink" xfId="1110" builtinId="9" hidden="1"/>
    <cellStyle name="Followed Hyperlink" xfId="1111" builtinId="9" hidden="1"/>
    <cellStyle name="Followed Hyperlink" xfId="1112" builtinId="9" hidden="1"/>
    <cellStyle name="Followed Hyperlink" xfId="1113" builtinId="9" hidden="1"/>
    <cellStyle name="Followed Hyperlink" xfId="1114" builtinId="9" hidden="1"/>
    <cellStyle name="Followed Hyperlink" xfId="1115" builtinId="9" hidden="1"/>
    <cellStyle name="Followed Hyperlink" xfId="1122" builtinId="9" hidden="1"/>
    <cellStyle name="Followed Hyperlink" xfId="1123" builtinId="9" hidden="1"/>
    <cellStyle name="Followed Hyperlink" xfId="1124" builtinId="9" hidden="1"/>
    <cellStyle name="Followed Hyperlink" xfId="1125" builtinId="9" hidden="1"/>
    <cellStyle name="Followed Hyperlink" xfId="1126" builtinId="9" hidden="1"/>
    <cellStyle name="Followed Hyperlink" xfId="1127" builtinId="9" hidden="1"/>
    <cellStyle name="Followed Hyperlink" xfId="1128" builtinId="9" hidden="1"/>
    <cellStyle name="Followed Hyperlink" xfId="1129" builtinId="9" hidden="1"/>
    <cellStyle name="Followed Hyperlink" xfId="1130" builtinId="9" hidden="1"/>
    <cellStyle name="Followed Hyperlink" xfId="1131" builtinId="9" hidden="1"/>
    <cellStyle name="Followed Hyperlink" xfId="1132" builtinId="9" hidden="1"/>
    <cellStyle name="Followed Hyperlink" xfId="1133" builtinId="9" hidden="1"/>
    <cellStyle name="Followed Hyperlink" xfId="1134" builtinId="9" hidden="1"/>
    <cellStyle name="Followed Hyperlink" xfId="1135" builtinId="9" hidden="1"/>
    <cellStyle name="Followed Hyperlink" xfId="1136" builtinId="9" hidden="1"/>
    <cellStyle name="Followed Hyperlink" xfId="1137" builtinId="9" hidden="1"/>
    <cellStyle name="Followed Hyperlink" xfId="1138" builtinId="9" hidden="1"/>
    <cellStyle name="Followed Hyperlink" xfId="1139" builtinId="9" hidden="1"/>
    <cellStyle name="Followed Hyperlink" xfId="1140" builtinId="9" hidden="1"/>
    <cellStyle name="Followed Hyperlink" xfId="1141" builtinId="9" hidden="1"/>
    <cellStyle name="Followed Hyperlink" xfId="1142" builtinId="9" hidden="1"/>
    <cellStyle name="Followed Hyperlink" xfId="1143" builtinId="9" hidden="1"/>
    <cellStyle name="Followed Hyperlink" xfId="1144" builtinId="9" hidden="1"/>
    <cellStyle name="Followed Hyperlink" xfId="1145" builtinId="9" hidden="1"/>
    <cellStyle name="Followed Hyperlink" xfId="1146" builtinId="9" hidden="1"/>
    <cellStyle name="Followed Hyperlink" xfId="1147" builtinId="9" hidden="1"/>
    <cellStyle name="Followed Hyperlink" xfId="1148" builtinId="9" hidden="1"/>
    <cellStyle name="Followed Hyperlink" xfId="1149" builtinId="9" hidden="1"/>
    <cellStyle name="Followed Hyperlink" xfId="1150" builtinId="9" hidden="1"/>
    <cellStyle name="Followed Hyperlink" xfId="1151" builtinId="9" hidden="1"/>
    <cellStyle name="Followed Hyperlink" xfId="1152" builtinId="9" hidden="1"/>
    <cellStyle name="Followed Hyperlink" xfId="1153" builtinId="9" hidden="1"/>
    <cellStyle name="Followed Hyperlink" xfId="1154" builtinId="9" hidden="1"/>
    <cellStyle name="Followed Hyperlink" xfId="1155" builtinId="9" hidden="1"/>
    <cellStyle name="Followed Hyperlink" xfId="1156" builtinId="9" hidden="1"/>
    <cellStyle name="Followed Hyperlink" xfId="1157" builtinId="9" hidden="1"/>
    <cellStyle name="Followed Hyperlink" xfId="1158" builtinId="9" hidden="1"/>
    <cellStyle name="Followed Hyperlink" xfId="1159" builtinId="9" hidden="1"/>
    <cellStyle name="Followed Hyperlink" xfId="1160" builtinId="9" hidden="1"/>
    <cellStyle name="Followed Hyperlink" xfId="1161" builtinId="9" hidden="1"/>
    <cellStyle name="Followed Hyperlink" xfId="1162" builtinId="9" hidden="1"/>
    <cellStyle name="Followed Hyperlink" xfId="1163" builtinId="9" hidden="1"/>
    <cellStyle name="Followed Hyperlink" xfId="1164" builtinId="9" hidden="1"/>
    <cellStyle name="Followed Hyperlink" xfId="1165" builtinId="9" hidden="1"/>
    <cellStyle name="Followed Hyperlink" xfId="1166" builtinId="9" hidden="1"/>
    <cellStyle name="Followed Hyperlink" xfId="1167" builtinId="9" hidden="1"/>
    <cellStyle name="Followed Hyperlink" xfId="1168" builtinId="9" hidden="1"/>
    <cellStyle name="Followed Hyperlink" xfId="1169" builtinId="9" hidden="1"/>
    <cellStyle name="Followed Hyperlink" xfId="1170" builtinId="9" hidden="1"/>
    <cellStyle name="Followed Hyperlink" xfId="1171" builtinId="9" hidden="1"/>
    <cellStyle name="Followed Hyperlink" xfId="1172" builtinId="9" hidden="1"/>
    <cellStyle name="Followed Hyperlink" xfId="1173" builtinId="9" hidden="1"/>
    <cellStyle name="Followed Hyperlink" xfId="1174" builtinId="9" hidden="1"/>
    <cellStyle name="Followed Hyperlink" xfId="1175" builtinId="9" hidden="1"/>
    <cellStyle name="Followed Hyperlink" xfId="1176" builtinId="9" hidden="1"/>
    <cellStyle name="Followed Hyperlink" xfId="1177" builtinId="9" hidden="1"/>
    <cellStyle name="Followed Hyperlink" xfId="1178" builtinId="9" hidden="1"/>
    <cellStyle name="Followed Hyperlink" xfId="1179" builtinId="9" hidden="1"/>
    <cellStyle name="Followed Hyperlink" xfId="1180" builtinId="9" hidden="1"/>
    <cellStyle name="Followed Hyperlink" xfId="1181" builtinId="9" hidden="1"/>
    <cellStyle name="Followed Hyperlink" xfId="1182" builtinId="9" hidden="1"/>
    <cellStyle name="Followed Hyperlink" xfId="1183" builtinId="9" hidden="1"/>
    <cellStyle name="Followed Hyperlink" xfId="1184" builtinId="9" hidden="1"/>
    <cellStyle name="Followed Hyperlink" xfId="1185" builtinId="9" hidden="1"/>
    <cellStyle name="Followed Hyperlink" xfId="1186" builtinId="9" hidden="1"/>
    <cellStyle name="Followed Hyperlink" xfId="1187" builtinId="9" hidden="1"/>
    <cellStyle name="Followed Hyperlink" xfId="1188" builtinId="9" hidden="1"/>
    <cellStyle name="Followed Hyperlink" xfId="1189" builtinId="9" hidden="1"/>
    <cellStyle name="Followed Hyperlink" xfId="1190" builtinId="9" hidden="1"/>
    <cellStyle name="Followed Hyperlink" xfId="1191" builtinId="9" hidden="1"/>
    <cellStyle name="Followed Hyperlink" xfId="1192" builtinId="9" hidden="1"/>
    <cellStyle name="Followed Hyperlink" xfId="1193" builtinId="9" hidden="1"/>
    <cellStyle name="Followed Hyperlink" xfId="1194" builtinId="9" hidden="1"/>
    <cellStyle name="Followed Hyperlink" xfId="1195" builtinId="9" hidden="1"/>
    <cellStyle name="Followed Hyperlink" xfId="1196" builtinId="9" hidden="1"/>
    <cellStyle name="Followed Hyperlink" xfId="1197" builtinId="9" hidden="1"/>
    <cellStyle name="Followed Hyperlink" xfId="1198" builtinId="9" hidden="1"/>
    <cellStyle name="Followed Hyperlink" xfId="1199" builtinId="9" hidden="1"/>
    <cellStyle name="Followed Hyperlink" xfId="1200" builtinId="9" hidden="1"/>
    <cellStyle name="Followed Hyperlink" xfId="1201" builtinId="9" hidden="1"/>
    <cellStyle name="Followed Hyperlink" xfId="1202" builtinId="9" hidden="1"/>
    <cellStyle name="Followed Hyperlink" xfId="1203" builtinId="9" hidden="1"/>
    <cellStyle name="Followed Hyperlink" xfId="1204" builtinId="9" hidden="1"/>
    <cellStyle name="Followed Hyperlink" xfId="1205" builtinId="9" hidden="1"/>
    <cellStyle name="Followed Hyperlink" xfId="1206" builtinId="9" hidden="1"/>
    <cellStyle name="Followed Hyperlink" xfId="1207" builtinId="9" hidden="1"/>
    <cellStyle name="Followed Hyperlink" xfId="1208" builtinId="9" hidden="1"/>
    <cellStyle name="Followed Hyperlink" xfId="1209" builtinId="9" hidden="1"/>
    <cellStyle name="Followed Hyperlink" xfId="1210" builtinId="9" hidden="1"/>
    <cellStyle name="Followed Hyperlink" xfId="1211" builtinId="9" hidden="1"/>
    <cellStyle name="Followed Hyperlink" xfId="1212" builtinId="9" hidden="1"/>
    <cellStyle name="Followed Hyperlink" xfId="1213" builtinId="9" hidden="1"/>
    <cellStyle name="Followed Hyperlink" xfId="1214" builtinId="9" hidden="1"/>
    <cellStyle name="Followed Hyperlink" xfId="1215" builtinId="9" hidden="1"/>
    <cellStyle name="Followed Hyperlink" xfId="1216" builtinId="9" hidden="1"/>
    <cellStyle name="Followed Hyperlink" xfId="1217" builtinId="9" hidden="1"/>
    <cellStyle name="Followed Hyperlink" xfId="1218" builtinId="9" hidden="1"/>
    <cellStyle name="Followed Hyperlink" xfId="1219" builtinId="9" hidden="1"/>
    <cellStyle name="Followed Hyperlink" xfId="1220" builtinId="9" hidden="1"/>
    <cellStyle name="Followed Hyperlink" xfId="1221" builtinId="9" hidden="1"/>
    <cellStyle name="Followed Hyperlink" xfId="1222" builtinId="9" hidden="1"/>
    <cellStyle name="Followed Hyperlink" xfId="1223" builtinId="9" hidden="1"/>
    <cellStyle name="Followed Hyperlink" xfId="1224" builtinId="9" hidden="1"/>
    <cellStyle name="Followed Hyperlink" xfId="1225" builtinId="9" hidden="1"/>
    <cellStyle name="Followed Hyperlink" xfId="1226" builtinId="9" hidden="1"/>
    <cellStyle name="Followed Hyperlink" xfId="1227" builtinId="9" hidden="1"/>
    <cellStyle name="Followed Hyperlink" xfId="1228" builtinId="9" hidden="1"/>
    <cellStyle name="Followed Hyperlink" xfId="1229" builtinId="9" hidden="1"/>
    <cellStyle name="Followed Hyperlink" xfId="1230" builtinId="9" hidden="1"/>
    <cellStyle name="Followed Hyperlink" xfId="1231" builtinId="9" hidden="1"/>
    <cellStyle name="Followed Hyperlink" xfId="1232" builtinId="9" hidden="1"/>
    <cellStyle name="Followed Hyperlink" xfId="1233" builtinId="9" hidden="1"/>
    <cellStyle name="Followed Hyperlink" xfId="1234" builtinId="9" hidden="1"/>
    <cellStyle name="Followed Hyperlink" xfId="1235" builtinId="9" hidden="1"/>
    <cellStyle name="Followed Hyperlink" xfId="1236" builtinId="9" hidden="1"/>
    <cellStyle name="Followed Hyperlink" xfId="1237" builtinId="9" hidden="1"/>
    <cellStyle name="Followed Hyperlink" xfId="1238" builtinId="9" hidden="1"/>
    <cellStyle name="Followed Hyperlink" xfId="1239" builtinId="9" hidden="1"/>
    <cellStyle name="Followed Hyperlink" xfId="1240" builtinId="9" hidden="1"/>
    <cellStyle name="Followed Hyperlink" xfId="1241" builtinId="9" hidden="1"/>
    <cellStyle name="Followed Hyperlink" xfId="1242" builtinId="9" hidden="1"/>
    <cellStyle name="Followed Hyperlink" xfId="1243" builtinId="9" hidden="1"/>
    <cellStyle name="Followed Hyperlink" xfId="1244" builtinId="9" hidden="1"/>
    <cellStyle name="Followed Hyperlink" xfId="1245" builtinId="9" hidden="1"/>
    <cellStyle name="Followed Hyperlink" xfId="1246" builtinId="9" hidden="1"/>
    <cellStyle name="Followed Hyperlink" xfId="1247" builtinId="9" hidden="1"/>
    <cellStyle name="Followed Hyperlink" xfId="1248" builtinId="9" hidden="1"/>
    <cellStyle name="Followed Hyperlink" xfId="1249" builtinId="9" hidden="1"/>
    <cellStyle name="Followed Hyperlink" xfId="1250" builtinId="9" hidden="1"/>
    <cellStyle name="Followed Hyperlink" xfId="1251" builtinId="9" hidden="1"/>
    <cellStyle name="Followed Hyperlink" xfId="1252" builtinId="9" hidden="1"/>
    <cellStyle name="Followed Hyperlink" xfId="1253" builtinId="9" hidden="1"/>
    <cellStyle name="Followed Hyperlink" xfId="1254" builtinId="9" hidden="1"/>
    <cellStyle name="Followed Hyperlink" xfId="1255" builtinId="9" hidden="1"/>
    <cellStyle name="Followed Hyperlink" xfId="1256" builtinId="9" hidden="1"/>
    <cellStyle name="Followed Hyperlink" xfId="1257" builtinId="9" hidden="1"/>
    <cellStyle name="Followed Hyperlink" xfId="1258" builtinId="9" hidden="1"/>
    <cellStyle name="Followed Hyperlink" xfId="1259" builtinId="9" hidden="1"/>
    <cellStyle name="Followed Hyperlink" xfId="1260" builtinId="9" hidden="1"/>
    <cellStyle name="Followed Hyperlink" xfId="1261" builtinId="9" hidden="1"/>
    <cellStyle name="Followed Hyperlink" xfId="1262" builtinId="9" hidden="1"/>
    <cellStyle name="Followed Hyperlink" xfId="1263" builtinId="9" hidden="1"/>
    <cellStyle name="Followed Hyperlink" xfId="1264" builtinId="9" hidden="1"/>
    <cellStyle name="Followed Hyperlink" xfId="1265" builtinId="9" hidden="1"/>
    <cellStyle name="Followed Hyperlink" xfId="1266" builtinId="9" hidden="1"/>
    <cellStyle name="Followed Hyperlink" xfId="1267" builtinId="9" hidden="1"/>
    <cellStyle name="Followed Hyperlink" xfId="1268" builtinId="9" hidden="1"/>
    <cellStyle name="Followed Hyperlink" xfId="1269" builtinId="9" hidden="1"/>
    <cellStyle name="Followed Hyperlink" xfId="2009" builtinId="9" hidden="1"/>
    <cellStyle name="Followed Hyperlink" xfId="2011" builtinId="9" hidden="1"/>
    <cellStyle name="Followed Hyperlink" xfId="2013" builtinId="9" hidden="1"/>
    <cellStyle name="Followed Hyperlink" xfId="2015" builtinId="9" hidden="1"/>
    <cellStyle name="Followed Hyperlink" xfId="2017" builtinId="9" hidden="1"/>
    <cellStyle name="Followed Hyperlink" xfId="2019" builtinId="9" hidden="1"/>
    <cellStyle name="Followed Hyperlink" xfId="2021" builtinId="9" hidden="1"/>
    <cellStyle name="Followed Hyperlink" xfId="2023" builtinId="9" hidden="1"/>
    <cellStyle name="Followed Hyperlink" xfId="2025" builtinId="9" hidden="1"/>
    <cellStyle name="Followed Hyperlink" xfId="2027" builtinId="9" hidden="1"/>
    <cellStyle name="Followed Hyperlink" xfId="2029" builtinId="9" hidden="1"/>
    <cellStyle name="Followed Hyperlink" xfId="2031" builtinId="9" hidden="1"/>
    <cellStyle name="Followed Hyperlink" xfId="2033" builtinId="9" hidden="1"/>
    <cellStyle name="Followed Hyperlink" xfId="2035" builtinId="9" hidden="1"/>
    <cellStyle name="Followed Hyperlink" xfId="2037" builtinId="9" hidden="1"/>
    <cellStyle name="Followed Hyperlink" xfId="2039" builtinId="9" hidden="1"/>
    <cellStyle name="Followed Hyperlink" xfId="2041" builtinId="9" hidden="1"/>
    <cellStyle name="Followed Hyperlink" xfId="2043" builtinId="9" hidden="1"/>
    <cellStyle name="Followed Hyperlink" xfId="2045" builtinId="9" hidden="1"/>
    <cellStyle name="Followed Hyperlink" xfId="2047" builtinId="9" hidden="1"/>
    <cellStyle name="Followed Hyperlink" xfId="2049" builtinId="9" hidden="1"/>
    <cellStyle name="Followed Hyperlink" xfId="2051" builtinId="9" hidden="1"/>
    <cellStyle name="Followed Hyperlink" xfId="2053" builtinId="9" hidden="1"/>
    <cellStyle name="Followed Hyperlink" xfId="2055" builtinId="9" hidden="1"/>
    <cellStyle name="Followed Hyperlink" xfId="2057" builtinId="9" hidden="1"/>
    <cellStyle name="Followed Hyperlink" xfId="2059" builtinId="9" hidden="1"/>
    <cellStyle name="Followed Hyperlink" xfId="2061" builtinId="9" hidden="1"/>
    <cellStyle name="Followed Hyperlink" xfId="2063" builtinId="9" hidden="1"/>
    <cellStyle name="Followed Hyperlink" xfId="2065" builtinId="9" hidden="1"/>
    <cellStyle name="Followed Hyperlink" xfId="2067" builtinId="9" hidden="1"/>
    <cellStyle name="Followed Hyperlink" xfId="2069" builtinId="9" hidden="1"/>
    <cellStyle name="Followed Hyperlink" xfId="2071" builtinId="9" hidden="1"/>
    <cellStyle name="Followed Hyperlink" xfId="2073" builtinId="9" hidden="1"/>
    <cellStyle name="Followed Hyperlink" xfId="2075" builtinId="9" hidden="1"/>
    <cellStyle name="Followed Hyperlink" xfId="2077" builtinId="9" hidden="1"/>
    <cellStyle name="Followed Hyperlink" xfId="2079" builtinId="9" hidden="1"/>
    <cellStyle name="Followed Hyperlink" xfId="2081" builtinId="9" hidden="1"/>
    <cellStyle name="Followed Hyperlink" xfId="2083" builtinId="9" hidden="1"/>
    <cellStyle name="Followed Hyperlink" xfId="2085" builtinId="9" hidden="1"/>
    <cellStyle name="Followed Hyperlink" xfId="2087" builtinId="9" hidden="1"/>
    <cellStyle name="Followed Hyperlink" xfId="2089" builtinId="9" hidden="1"/>
    <cellStyle name="Followed Hyperlink" xfId="2091" builtinId="9" hidden="1"/>
    <cellStyle name="Followed Hyperlink" xfId="2093" builtinId="9" hidden="1"/>
    <cellStyle name="Followed Hyperlink" xfId="2095" builtinId="9" hidden="1"/>
    <cellStyle name="Followed Hyperlink" xfId="2097" builtinId="9" hidden="1"/>
    <cellStyle name="Followed Hyperlink" xfId="2099" builtinId="9" hidden="1"/>
    <cellStyle name="Followed Hyperlink" xfId="2101" builtinId="9" hidden="1"/>
    <cellStyle name="Followed Hyperlink" xfId="2103" builtinId="9" hidden="1"/>
    <cellStyle name="Followed Hyperlink" xfId="2105" builtinId="9" hidden="1"/>
    <cellStyle name="Followed Hyperlink" xfId="2107" builtinId="9" hidden="1"/>
    <cellStyle name="Followed Hyperlink" xfId="2109" builtinId="9" hidden="1"/>
    <cellStyle name="Followed Hyperlink" xfId="2111" builtinId="9" hidden="1"/>
    <cellStyle name="Followed Hyperlink" xfId="2113" builtinId="9" hidden="1"/>
    <cellStyle name="Followed Hyperlink" xfId="2115" builtinId="9" hidden="1"/>
    <cellStyle name="Followed Hyperlink" xfId="2117" builtinId="9" hidden="1"/>
    <cellStyle name="Followed Hyperlink" xfId="2119" builtinId="9" hidden="1"/>
    <cellStyle name="Followed Hyperlink" xfId="2121" builtinId="9" hidden="1"/>
    <cellStyle name="Followed Hyperlink" xfId="2123" builtinId="9" hidden="1"/>
    <cellStyle name="Followed Hyperlink" xfId="2125" builtinId="9" hidden="1"/>
    <cellStyle name="Followed Hyperlink" xfId="2127" builtinId="9" hidden="1"/>
    <cellStyle name="Followed Hyperlink" xfId="2129" builtinId="9" hidden="1"/>
    <cellStyle name="Followed Hyperlink" xfId="2131" builtinId="9" hidden="1"/>
    <cellStyle name="Followed Hyperlink" xfId="2133" builtinId="9" hidden="1"/>
    <cellStyle name="Followed Hyperlink" xfId="2135" builtinId="9" hidden="1"/>
    <cellStyle name="Followed Hyperlink" xfId="2137" builtinId="9" hidden="1"/>
    <cellStyle name="Followed Hyperlink" xfId="2139" builtinId="9" hidden="1"/>
    <cellStyle name="Followed Hyperlink" xfId="2141" builtinId="9" hidden="1"/>
    <cellStyle name="Followed Hyperlink" xfId="2143" builtinId="9" hidden="1"/>
    <cellStyle name="Followed Hyperlink" xfId="2145" builtinId="9" hidden="1"/>
    <cellStyle name="Followed Hyperlink" xfId="2147" builtinId="9" hidden="1"/>
    <cellStyle name="Followed Hyperlink" xfId="2149" builtinId="9" hidden="1"/>
    <cellStyle name="Followed Hyperlink" xfId="2151" builtinId="9" hidden="1"/>
    <cellStyle name="Followed Hyperlink" xfId="2153" builtinId="9" hidden="1"/>
    <cellStyle name="Followed Hyperlink" xfId="2155" builtinId="9" hidden="1"/>
    <cellStyle name="Followed Hyperlink" xfId="2157" builtinId="9" hidden="1"/>
    <cellStyle name="Followed Hyperlink" xfId="2159" builtinId="9" hidden="1"/>
    <cellStyle name="Followed Hyperlink" xfId="2161" builtinId="9" hidden="1"/>
    <cellStyle name="Followed Hyperlink" xfId="2163" builtinId="9" hidden="1"/>
    <cellStyle name="Followed Hyperlink" xfId="2165" builtinId="9" hidden="1"/>
    <cellStyle name="Followed Hyperlink" xfId="2167" builtinId="9" hidden="1"/>
    <cellStyle name="Followed Hyperlink" xfId="2169" builtinId="9" hidden="1"/>
    <cellStyle name="Followed Hyperlink" xfId="2171" builtinId="9" hidden="1"/>
    <cellStyle name="Followed Hyperlink" xfId="2173" builtinId="9" hidden="1"/>
    <cellStyle name="Followed Hyperlink" xfId="2175" builtinId="9" hidden="1"/>
    <cellStyle name="Followed Hyperlink" xfId="2177" builtinId="9" hidden="1"/>
    <cellStyle name="Followed Hyperlink" xfId="2179" builtinId="9" hidden="1"/>
    <cellStyle name="Followed Hyperlink" xfId="2181" builtinId="9" hidden="1"/>
    <cellStyle name="Followed Hyperlink" xfId="2183" builtinId="9" hidden="1"/>
    <cellStyle name="Followed Hyperlink" xfId="2185" builtinId="9" hidden="1"/>
    <cellStyle name="Followed Hyperlink" xfId="2187" builtinId="9" hidden="1"/>
    <cellStyle name="Followed Hyperlink" xfId="2189" builtinId="9" hidden="1"/>
    <cellStyle name="Followed Hyperlink" xfId="2191" builtinId="9" hidden="1"/>
    <cellStyle name="Followed Hyperlink" xfId="2193" builtinId="9" hidden="1"/>
    <cellStyle name="Followed Hyperlink" xfId="2195" builtinId="9" hidden="1"/>
    <cellStyle name="Followed Hyperlink" xfId="2197" builtinId="9" hidden="1"/>
    <cellStyle name="Followed Hyperlink" xfId="2199" builtinId="9" hidden="1"/>
    <cellStyle name="Followed Hyperlink" xfId="2201" builtinId="9" hidden="1"/>
    <cellStyle name="Followed Hyperlink" xfId="2203" builtinId="9" hidden="1"/>
    <cellStyle name="Followed Hyperlink" xfId="2205" builtinId="9" hidden="1"/>
    <cellStyle name="Followed Hyperlink" xfId="2207" builtinId="9" hidden="1"/>
    <cellStyle name="Followed Hyperlink" xfId="2209" builtinId="9" hidden="1"/>
    <cellStyle name="Followed Hyperlink" xfId="2211" builtinId="9" hidden="1"/>
    <cellStyle name="Followed Hyperlink" xfId="2213" builtinId="9" hidden="1"/>
    <cellStyle name="Followed Hyperlink" xfId="2215" builtinId="9" hidden="1"/>
    <cellStyle name="Followed Hyperlink" xfId="2217" builtinId="9" hidden="1"/>
    <cellStyle name="Followed Hyperlink" xfId="2219" builtinId="9" hidden="1"/>
    <cellStyle name="Followed Hyperlink" xfId="2221" builtinId="9" hidden="1"/>
    <cellStyle name="Followed Hyperlink" xfId="2223" builtinId="9" hidden="1"/>
    <cellStyle name="Followed Hyperlink" xfId="2225" builtinId="9" hidden="1"/>
    <cellStyle name="Followed Hyperlink" xfId="2227" builtinId="9" hidden="1"/>
    <cellStyle name="Followed Hyperlink" xfId="2234" builtinId="9" hidden="1"/>
    <cellStyle name="Followed Hyperlink" xfId="2236" builtinId="9" hidden="1"/>
    <cellStyle name="Followed Hyperlink" xfId="2238" builtinId="9" hidden="1"/>
    <cellStyle name="Followed Hyperlink" xfId="2240" builtinId="9" hidden="1"/>
    <cellStyle name="Followed Hyperlink" xfId="2242" builtinId="9" hidden="1"/>
    <cellStyle name="Followed Hyperlink" xfId="2244" builtinId="9" hidden="1"/>
    <cellStyle name="Followed Hyperlink" xfId="2246" builtinId="9" hidden="1"/>
    <cellStyle name="Followed Hyperlink" xfId="2248" builtinId="9" hidden="1"/>
    <cellStyle name="Followed Hyperlink" xfId="2250" builtinId="9" hidden="1"/>
    <cellStyle name="Followed Hyperlink" xfId="2252" builtinId="9" hidden="1"/>
    <cellStyle name="Followed Hyperlink" xfId="2254" builtinId="9" hidden="1"/>
    <cellStyle name="Followed Hyperlink" xfId="2256" builtinId="9" hidden="1"/>
    <cellStyle name="Followed Hyperlink" xfId="2258" builtinId="9" hidden="1"/>
    <cellStyle name="Followed Hyperlink" xfId="2260" builtinId="9" hidden="1"/>
    <cellStyle name="Followed Hyperlink" xfId="2262" builtinId="9" hidden="1"/>
    <cellStyle name="Followed Hyperlink" xfId="2264" builtinId="9" hidden="1"/>
    <cellStyle name="Followed Hyperlink" xfId="2266" builtinId="9" hidden="1"/>
    <cellStyle name="Followed Hyperlink" xfId="2268" builtinId="9" hidden="1"/>
    <cellStyle name="Followed Hyperlink" xfId="2270" builtinId="9" hidden="1"/>
    <cellStyle name="Followed Hyperlink" xfId="2272" builtinId="9" hidden="1"/>
    <cellStyle name="Followed Hyperlink" xfId="2274" builtinId="9" hidden="1"/>
    <cellStyle name="Followed Hyperlink" xfId="2276" builtinId="9" hidden="1"/>
    <cellStyle name="Followed Hyperlink" xfId="2278" builtinId="9" hidden="1"/>
    <cellStyle name="Followed Hyperlink" xfId="2280" builtinId="9" hidden="1"/>
    <cellStyle name="Followed Hyperlink" xfId="2282" builtinId="9" hidden="1"/>
    <cellStyle name="Followed Hyperlink" xfId="2284" builtinId="9" hidden="1"/>
    <cellStyle name="Followed Hyperlink" xfId="2286" builtinId="9" hidden="1"/>
    <cellStyle name="Followed Hyperlink" xfId="2288" builtinId="9" hidden="1"/>
    <cellStyle name="Followed Hyperlink" xfId="2290" builtinId="9" hidden="1"/>
    <cellStyle name="Followed Hyperlink" xfId="2292" builtinId="9" hidden="1"/>
    <cellStyle name="Followed Hyperlink" xfId="2294" builtinId="9" hidden="1"/>
    <cellStyle name="Followed Hyperlink" xfId="2296" builtinId="9" hidden="1"/>
    <cellStyle name="Followed Hyperlink" xfId="2298" builtinId="9" hidden="1"/>
    <cellStyle name="Followed Hyperlink" xfId="2300" builtinId="9" hidden="1"/>
    <cellStyle name="Followed Hyperlink" xfId="2302" builtinId="9" hidden="1"/>
    <cellStyle name="Followed Hyperlink" xfId="2304" builtinId="9" hidden="1"/>
    <cellStyle name="Followed Hyperlink" xfId="2306" builtinId="9" hidden="1"/>
    <cellStyle name="Followed Hyperlink" xfId="2308" builtinId="9" hidden="1"/>
    <cellStyle name="Followed Hyperlink" xfId="2310" builtinId="9" hidden="1"/>
    <cellStyle name="Followed Hyperlink" xfId="2312" builtinId="9" hidden="1"/>
    <cellStyle name="Followed Hyperlink" xfId="2314" builtinId="9" hidden="1"/>
    <cellStyle name="Followed Hyperlink" xfId="2316" builtinId="9" hidden="1"/>
    <cellStyle name="Followed Hyperlink" xfId="2318" builtinId="9" hidden="1"/>
    <cellStyle name="Followed Hyperlink" xfId="2320" builtinId="9" hidden="1"/>
    <cellStyle name="Followed Hyperlink" xfId="2322" builtinId="9" hidden="1"/>
    <cellStyle name="Followed Hyperlink" xfId="2324" builtinId="9" hidden="1"/>
    <cellStyle name="Followed Hyperlink" xfId="2326" builtinId="9" hidden="1"/>
    <cellStyle name="Followed Hyperlink" xfId="2328" builtinId="9" hidden="1"/>
    <cellStyle name="Followed Hyperlink" xfId="2330" builtinId="9" hidden="1"/>
    <cellStyle name="Followed Hyperlink" xfId="2332" builtinId="9" hidden="1"/>
    <cellStyle name="Followed Hyperlink" xfId="2334" builtinId="9" hidden="1"/>
    <cellStyle name="Followed Hyperlink" xfId="2336" builtinId="9" hidden="1"/>
    <cellStyle name="Followed Hyperlink" xfId="2338" builtinId="9" hidden="1"/>
    <cellStyle name="Followed Hyperlink" xfId="2340" builtinId="9" hidden="1"/>
    <cellStyle name="Followed Hyperlink" xfId="2342" builtinId="9" hidden="1"/>
    <cellStyle name="Followed Hyperlink" xfId="2344" builtinId="9" hidden="1"/>
    <cellStyle name="Followed Hyperlink" xfId="2346" builtinId="9" hidden="1"/>
    <cellStyle name="Followed Hyperlink" xfId="2348" builtinId="9" hidden="1"/>
    <cellStyle name="Followed Hyperlink" xfId="2350" builtinId="9" hidden="1"/>
    <cellStyle name="Followed Hyperlink" xfId="2352" builtinId="9" hidden="1"/>
    <cellStyle name="Followed Hyperlink" xfId="2354" builtinId="9" hidden="1"/>
    <cellStyle name="Followed Hyperlink" xfId="2356" builtinId="9" hidden="1"/>
    <cellStyle name="Followed Hyperlink" xfId="2358" builtinId="9" hidden="1"/>
    <cellStyle name="Followed Hyperlink" xfId="2360" builtinId="9" hidden="1"/>
    <cellStyle name="Followed Hyperlink" xfId="2362" builtinId="9" hidden="1"/>
    <cellStyle name="Followed Hyperlink" xfId="2364" builtinId="9" hidden="1"/>
    <cellStyle name="Followed Hyperlink" xfId="2366" builtinId="9" hidden="1"/>
    <cellStyle name="Followed Hyperlink" xfId="2368" builtinId="9" hidden="1"/>
    <cellStyle name="Followed Hyperlink" xfId="2370" builtinId="9" hidden="1"/>
    <cellStyle name="Followed Hyperlink" xfId="2372" builtinId="9" hidden="1"/>
    <cellStyle name="Followed Hyperlink" xfId="2374" builtinId="9" hidden="1"/>
    <cellStyle name="Followed Hyperlink" xfId="2376" builtinId="9" hidden="1"/>
    <cellStyle name="Followed Hyperlink" xfId="2378" builtinId="9" hidden="1"/>
    <cellStyle name="Followed Hyperlink" xfId="2380" builtinId="9" hidden="1"/>
    <cellStyle name="Followed Hyperlink" xfId="2382" builtinId="9" hidden="1"/>
    <cellStyle name="Followed Hyperlink" xfId="2384" builtinId="9" hidden="1"/>
    <cellStyle name="Followed Hyperlink" xfId="2386" builtinId="9" hidden="1"/>
    <cellStyle name="Followed Hyperlink" xfId="2388" builtinId="9" hidden="1"/>
    <cellStyle name="Followed Hyperlink" xfId="2390" builtinId="9" hidden="1"/>
    <cellStyle name="Followed Hyperlink" xfId="2392" builtinId="9" hidden="1"/>
    <cellStyle name="Followed Hyperlink" xfId="2394" builtinId="9" hidden="1"/>
    <cellStyle name="Followed Hyperlink" xfId="2396" builtinId="9" hidden="1"/>
    <cellStyle name="Followed Hyperlink" xfId="2398" builtinId="9" hidden="1"/>
    <cellStyle name="Followed Hyperlink" xfId="2400" builtinId="9" hidden="1"/>
    <cellStyle name="Followed Hyperlink" xfId="2402" builtinId="9" hidden="1"/>
    <cellStyle name="Followed Hyperlink" xfId="2404" builtinId="9" hidden="1"/>
    <cellStyle name="Followed Hyperlink" xfId="2406" builtinId="9" hidden="1"/>
    <cellStyle name="Followed Hyperlink" xfId="2408" builtinId="9" hidden="1"/>
    <cellStyle name="Followed Hyperlink" xfId="2410" builtinId="9" hidden="1"/>
    <cellStyle name="Followed Hyperlink" xfId="2412" builtinId="9" hidden="1"/>
    <cellStyle name="Followed Hyperlink" xfId="2414" builtinId="9" hidden="1"/>
    <cellStyle name="Followed Hyperlink" xfId="2416" builtinId="9" hidden="1"/>
    <cellStyle name="Followed Hyperlink" xfId="2418" builtinId="9" hidden="1"/>
    <cellStyle name="Followed Hyperlink" xfId="2420" builtinId="9" hidden="1"/>
    <cellStyle name="Followed Hyperlink" xfId="2422" builtinId="9" hidden="1"/>
    <cellStyle name="Followed Hyperlink" xfId="2424" builtinId="9" hidden="1"/>
    <cellStyle name="Followed Hyperlink" xfId="2426" builtinId="9" hidden="1"/>
    <cellStyle name="Followed Hyperlink" xfId="2428" builtinId="9" hidden="1"/>
    <cellStyle name="Followed Hyperlink" xfId="2430" builtinId="9" hidden="1"/>
    <cellStyle name="Followed Hyperlink" xfId="2432" builtinId="9" hidden="1"/>
    <cellStyle name="Followed Hyperlink" xfId="2434" builtinId="9" hidden="1"/>
    <cellStyle name="Followed Hyperlink" xfId="2436" builtinId="9" hidden="1"/>
    <cellStyle name="Followed Hyperlink" xfId="2438" builtinId="9" hidden="1"/>
    <cellStyle name="Followed Hyperlink" xfId="2440" builtinId="9" hidden="1"/>
    <cellStyle name="Followed Hyperlink" xfId="2442" builtinId="9" hidden="1"/>
    <cellStyle name="Followed Hyperlink" xfId="2444" builtinId="9" hidden="1"/>
    <cellStyle name="Followed Hyperlink" xfId="2446" builtinId="9" hidden="1"/>
    <cellStyle name="Followed Hyperlink" xfId="2448" builtinId="9" hidden="1"/>
    <cellStyle name="Followed Hyperlink" xfId="2450" builtinId="9" hidden="1"/>
    <cellStyle name="Followed Hyperlink" xfId="2452" builtinId="9" hidden="1"/>
    <cellStyle name="Followed Hyperlink" xfId="2460" builtinId="9" hidden="1"/>
    <cellStyle name="Followed Hyperlink" xfId="2462" builtinId="9" hidden="1"/>
    <cellStyle name="Followed Hyperlink" xfId="2464" builtinId="9" hidden="1"/>
    <cellStyle name="Followed Hyperlink" xfId="2466" builtinId="9" hidden="1"/>
    <cellStyle name="Followed Hyperlink" xfId="2468" builtinId="9" hidden="1"/>
    <cellStyle name="Followed Hyperlink" xfId="2470" builtinId="9" hidden="1"/>
    <cellStyle name="Followed Hyperlink" xfId="2472" builtinId="9" hidden="1"/>
    <cellStyle name="Followed Hyperlink" xfId="2474" builtinId="9" hidden="1"/>
    <cellStyle name="Followed Hyperlink" xfId="2476" builtinId="9" hidden="1"/>
    <cellStyle name="Followed Hyperlink" xfId="2478" builtinId="9" hidden="1"/>
    <cellStyle name="Followed Hyperlink" xfId="2480" builtinId="9" hidden="1"/>
    <cellStyle name="Followed Hyperlink" xfId="2482" builtinId="9" hidden="1"/>
    <cellStyle name="Followed Hyperlink" xfId="2484" builtinId="9" hidden="1"/>
    <cellStyle name="Followed Hyperlink" xfId="2486" builtinId="9" hidden="1"/>
    <cellStyle name="Followed Hyperlink" xfId="2488" builtinId="9" hidden="1"/>
    <cellStyle name="Followed Hyperlink" xfId="2490" builtinId="9" hidden="1"/>
    <cellStyle name="Followed Hyperlink" xfId="2492" builtinId="9" hidden="1"/>
    <cellStyle name="Followed Hyperlink" xfId="2494" builtinId="9" hidden="1"/>
    <cellStyle name="Followed Hyperlink" xfId="2496" builtinId="9" hidden="1"/>
    <cellStyle name="Followed Hyperlink" xfId="2498" builtinId="9" hidden="1"/>
    <cellStyle name="Followed Hyperlink" xfId="2500" builtinId="9" hidden="1"/>
    <cellStyle name="Followed Hyperlink" xfId="2502" builtinId="9" hidden="1"/>
    <cellStyle name="Followed Hyperlink" xfId="2504" builtinId="9" hidden="1"/>
    <cellStyle name="Followed Hyperlink" xfId="2506" builtinId="9" hidden="1"/>
    <cellStyle name="Followed Hyperlink" xfId="2508" builtinId="9" hidden="1"/>
    <cellStyle name="Followed Hyperlink" xfId="2510" builtinId="9" hidden="1"/>
    <cellStyle name="Followed Hyperlink" xfId="2512" builtinId="9" hidden="1"/>
    <cellStyle name="Followed Hyperlink" xfId="2514" builtinId="9" hidden="1"/>
    <cellStyle name="Followed Hyperlink" xfId="2516" builtinId="9" hidden="1"/>
    <cellStyle name="Followed Hyperlink" xfId="2518" builtinId="9" hidden="1"/>
    <cellStyle name="Followed Hyperlink" xfId="2520" builtinId="9" hidden="1"/>
    <cellStyle name="Followed Hyperlink" xfId="2522" builtinId="9" hidden="1"/>
    <cellStyle name="Followed Hyperlink" xfId="2524" builtinId="9" hidden="1"/>
    <cellStyle name="Followed Hyperlink" xfId="2526" builtinId="9" hidden="1"/>
    <cellStyle name="Followed Hyperlink" xfId="2528" builtinId="9" hidden="1"/>
    <cellStyle name="Followed Hyperlink" xfId="2530" builtinId="9" hidden="1"/>
    <cellStyle name="Followed Hyperlink" xfId="2532" builtinId="9" hidden="1"/>
    <cellStyle name="Followed Hyperlink" xfId="2534" builtinId="9" hidden="1"/>
    <cellStyle name="Followed Hyperlink" xfId="2536" builtinId="9" hidden="1"/>
    <cellStyle name="Followed Hyperlink" xfId="2538" builtinId="9" hidden="1"/>
    <cellStyle name="Followed Hyperlink" xfId="2540" builtinId="9" hidden="1"/>
    <cellStyle name="Followed Hyperlink" xfId="2542" builtinId="9" hidden="1"/>
    <cellStyle name="Followed Hyperlink" xfId="2544" builtinId="9" hidden="1"/>
    <cellStyle name="Followed Hyperlink" xfId="2546" builtinId="9" hidden="1"/>
    <cellStyle name="Followed Hyperlink" xfId="2548" builtinId="9" hidden="1"/>
    <cellStyle name="Followed Hyperlink" xfId="2550" builtinId="9" hidden="1"/>
    <cellStyle name="Followed Hyperlink" xfId="2552" builtinId="9" hidden="1"/>
    <cellStyle name="Followed Hyperlink" xfId="2554" builtinId="9" hidden="1"/>
    <cellStyle name="Followed Hyperlink" xfId="2556" builtinId="9" hidden="1"/>
    <cellStyle name="Followed Hyperlink" xfId="2558" builtinId="9" hidden="1"/>
    <cellStyle name="Followed Hyperlink" xfId="2560" builtinId="9" hidden="1"/>
    <cellStyle name="Followed Hyperlink" xfId="2562" builtinId="9" hidden="1"/>
    <cellStyle name="Followed Hyperlink" xfId="2564" builtinId="9" hidden="1"/>
    <cellStyle name="Followed Hyperlink" xfId="2566" builtinId="9" hidden="1"/>
    <cellStyle name="Followed Hyperlink" xfId="2568" builtinId="9" hidden="1"/>
    <cellStyle name="Followed Hyperlink" xfId="2570" builtinId="9" hidden="1"/>
    <cellStyle name="Followed Hyperlink" xfId="2572" builtinId="9" hidden="1"/>
    <cellStyle name="Followed Hyperlink" xfId="2574" builtinId="9" hidden="1"/>
    <cellStyle name="Followed Hyperlink" xfId="2576" builtinId="9" hidden="1"/>
    <cellStyle name="Followed Hyperlink" xfId="2578" builtinId="9" hidden="1"/>
    <cellStyle name="Followed Hyperlink" xfId="2580" builtinId="9" hidden="1"/>
    <cellStyle name="Followed Hyperlink" xfId="2582" builtinId="9" hidden="1"/>
    <cellStyle name="Followed Hyperlink" xfId="2584" builtinId="9" hidden="1"/>
    <cellStyle name="Followed Hyperlink" xfId="2586" builtinId="9" hidden="1"/>
    <cellStyle name="Followed Hyperlink" xfId="2588" builtinId="9" hidden="1"/>
    <cellStyle name="Followed Hyperlink" xfId="2590" builtinId="9" hidden="1"/>
    <cellStyle name="Followed Hyperlink" xfId="2592" builtinId="9" hidden="1"/>
    <cellStyle name="Followed Hyperlink" xfId="2594" builtinId="9" hidden="1"/>
    <cellStyle name="Followed Hyperlink" xfId="2596" builtinId="9" hidden="1"/>
    <cellStyle name="Followed Hyperlink" xfId="2598" builtinId="9" hidden="1"/>
    <cellStyle name="Followed Hyperlink" xfId="2600" builtinId="9" hidden="1"/>
    <cellStyle name="Followed Hyperlink" xfId="2602" builtinId="9" hidden="1"/>
    <cellStyle name="Followed Hyperlink" xfId="2604" builtinId="9" hidden="1"/>
    <cellStyle name="Followed Hyperlink" xfId="2606" builtinId="9" hidden="1"/>
    <cellStyle name="Followed Hyperlink" xfId="2608" builtinId="9" hidden="1"/>
    <cellStyle name="Followed Hyperlink" xfId="2610" builtinId="9" hidden="1"/>
    <cellStyle name="Followed Hyperlink" xfId="2612" builtinId="9" hidden="1"/>
    <cellStyle name="Followed Hyperlink" xfId="2614" builtinId="9" hidden="1"/>
    <cellStyle name="Followed Hyperlink" xfId="2616" builtinId="9" hidden="1"/>
    <cellStyle name="Followed Hyperlink" xfId="2618" builtinId="9" hidden="1"/>
    <cellStyle name="Followed Hyperlink" xfId="2620" builtinId="9" hidden="1"/>
    <cellStyle name="Followed Hyperlink" xfId="2622" builtinId="9" hidden="1"/>
    <cellStyle name="Followed Hyperlink" xfId="2624" builtinId="9" hidden="1"/>
    <cellStyle name="Followed Hyperlink" xfId="2626" builtinId="9" hidden="1"/>
    <cellStyle name="Followed Hyperlink" xfId="2628" builtinId="9" hidden="1"/>
    <cellStyle name="Followed Hyperlink" xfId="2630" builtinId="9" hidden="1"/>
    <cellStyle name="Followed Hyperlink" xfId="2632" builtinId="9" hidden="1"/>
    <cellStyle name="Followed Hyperlink" xfId="2634" builtinId="9" hidden="1"/>
    <cellStyle name="Followed Hyperlink" xfId="2636" builtinId="9" hidden="1"/>
    <cellStyle name="Followed Hyperlink" xfId="2638" builtinId="9" hidden="1"/>
    <cellStyle name="Followed Hyperlink" xfId="2640" builtinId="9" hidden="1"/>
    <cellStyle name="Followed Hyperlink" xfId="2642" builtinId="9" hidden="1"/>
    <cellStyle name="Followed Hyperlink" xfId="2644" builtinId="9" hidden="1"/>
    <cellStyle name="Followed Hyperlink" xfId="2646" builtinId="9" hidden="1"/>
    <cellStyle name="Followed Hyperlink" xfId="2648" builtinId="9" hidden="1"/>
    <cellStyle name="Followed Hyperlink" xfId="2650" builtinId="9" hidden="1"/>
    <cellStyle name="Followed Hyperlink" xfId="2652" builtinId="9" hidden="1"/>
    <cellStyle name="Followed Hyperlink" xfId="2654" builtinId="9" hidden="1"/>
    <cellStyle name="Followed Hyperlink" xfId="2656" builtinId="9" hidden="1"/>
    <cellStyle name="Followed Hyperlink" xfId="2658" builtinId="9" hidden="1"/>
    <cellStyle name="Followed Hyperlink" xfId="2660" builtinId="9" hidden="1"/>
    <cellStyle name="Followed Hyperlink" xfId="2662" builtinId="9" hidden="1"/>
    <cellStyle name="Followed Hyperlink" xfId="2664" builtinId="9" hidden="1"/>
    <cellStyle name="Followed Hyperlink" xfId="2666" builtinId="9" hidden="1"/>
    <cellStyle name="Followed Hyperlink" xfId="2668" builtinId="9" hidden="1"/>
    <cellStyle name="Followed Hyperlink" xfId="2670" builtinId="9" hidden="1"/>
    <cellStyle name="Followed Hyperlink" xfId="2672" builtinId="9" hidden="1"/>
    <cellStyle name="Followed Hyperlink" xfId="2674" builtinId="9" hidden="1"/>
    <cellStyle name="Followed Hyperlink" xfId="2676" builtinId="9" hidden="1"/>
    <cellStyle name="Followed Hyperlink" xfId="2678" builtinId="9" hidden="1"/>
    <cellStyle name="Followed Hyperlink" xfId="2677" builtinId="9" hidden="1"/>
    <cellStyle name="Followed Hyperlink" xfId="2673" builtinId="9" hidden="1"/>
    <cellStyle name="Followed Hyperlink" xfId="2669" builtinId="9" hidden="1"/>
    <cellStyle name="Followed Hyperlink" xfId="2665" builtinId="9" hidden="1"/>
    <cellStyle name="Followed Hyperlink" xfId="2661" builtinId="9" hidden="1"/>
    <cellStyle name="Followed Hyperlink" xfId="2657" builtinId="9" hidden="1"/>
    <cellStyle name="Followed Hyperlink" xfId="2653" builtinId="9" hidden="1"/>
    <cellStyle name="Followed Hyperlink" xfId="2649" builtinId="9" hidden="1"/>
    <cellStyle name="Followed Hyperlink" xfId="2645" builtinId="9" hidden="1"/>
    <cellStyle name="Followed Hyperlink" xfId="2641" builtinId="9" hidden="1"/>
    <cellStyle name="Followed Hyperlink" xfId="2637" builtinId="9" hidden="1"/>
    <cellStyle name="Followed Hyperlink" xfId="2633" builtinId="9" hidden="1"/>
    <cellStyle name="Followed Hyperlink" xfId="2629" builtinId="9" hidden="1"/>
    <cellStyle name="Followed Hyperlink" xfId="2625" builtinId="9" hidden="1"/>
    <cellStyle name="Followed Hyperlink" xfId="2621" builtinId="9" hidden="1"/>
    <cellStyle name="Followed Hyperlink" xfId="2617" builtinId="9" hidden="1"/>
    <cellStyle name="Followed Hyperlink" xfId="2613" builtinId="9" hidden="1"/>
    <cellStyle name="Followed Hyperlink" xfId="2609" builtinId="9" hidden="1"/>
    <cellStyle name="Followed Hyperlink" xfId="2605" builtinId="9" hidden="1"/>
    <cellStyle name="Followed Hyperlink" xfId="2601" builtinId="9" hidden="1"/>
    <cellStyle name="Followed Hyperlink" xfId="2597" builtinId="9" hidden="1"/>
    <cellStyle name="Followed Hyperlink" xfId="2593" builtinId="9" hidden="1"/>
    <cellStyle name="Followed Hyperlink" xfId="2589" builtinId="9" hidden="1"/>
    <cellStyle name="Followed Hyperlink" xfId="2585" builtinId="9" hidden="1"/>
    <cellStyle name="Followed Hyperlink" xfId="2581" builtinId="9" hidden="1"/>
    <cellStyle name="Followed Hyperlink" xfId="2577" builtinId="9" hidden="1"/>
    <cellStyle name="Followed Hyperlink" xfId="2573" builtinId="9" hidden="1"/>
    <cellStyle name="Followed Hyperlink" xfId="2569" builtinId="9" hidden="1"/>
    <cellStyle name="Followed Hyperlink" xfId="2565" builtinId="9" hidden="1"/>
    <cellStyle name="Followed Hyperlink" xfId="2561" builtinId="9" hidden="1"/>
    <cellStyle name="Followed Hyperlink" xfId="2557" builtinId="9" hidden="1"/>
    <cellStyle name="Followed Hyperlink" xfId="2553" builtinId="9" hidden="1"/>
    <cellStyle name="Followed Hyperlink" xfId="2549" builtinId="9" hidden="1"/>
    <cellStyle name="Followed Hyperlink" xfId="2545" builtinId="9" hidden="1"/>
    <cellStyle name="Followed Hyperlink" xfId="2541" builtinId="9" hidden="1"/>
    <cellStyle name="Followed Hyperlink" xfId="2537" builtinId="9" hidden="1"/>
    <cellStyle name="Followed Hyperlink" xfId="2533" builtinId="9" hidden="1"/>
    <cellStyle name="Followed Hyperlink" xfId="2529" builtinId="9" hidden="1"/>
    <cellStyle name="Followed Hyperlink" xfId="2525" builtinId="9" hidden="1"/>
    <cellStyle name="Followed Hyperlink" xfId="2521" builtinId="9" hidden="1"/>
    <cellStyle name="Followed Hyperlink" xfId="2517" builtinId="9" hidden="1"/>
    <cellStyle name="Followed Hyperlink" xfId="2513" builtinId="9" hidden="1"/>
    <cellStyle name="Followed Hyperlink" xfId="2509" builtinId="9" hidden="1"/>
    <cellStyle name="Followed Hyperlink" xfId="2505" builtinId="9" hidden="1"/>
    <cellStyle name="Followed Hyperlink" xfId="2501" builtinId="9" hidden="1"/>
    <cellStyle name="Followed Hyperlink" xfId="2497" builtinId="9" hidden="1"/>
    <cellStyle name="Followed Hyperlink" xfId="2493" builtinId="9" hidden="1"/>
    <cellStyle name="Followed Hyperlink" xfId="2489" builtinId="9" hidden="1"/>
    <cellStyle name="Followed Hyperlink" xfId="2485" builtinId="9" hidden="1"/>
    <cellStyle name="Followed Hyperlink" xfId="2481" builtinId="9" hidden="1"/>
    <cellStyle name="Followed Hyperlink" xfId="2477" builtinId="9" hidden="1"/>
    <cellStyle name="Followed Hyperlink" xfId="2473" builtinId="9" hidden="1"/>
    <cellStyle name="Followed Hyperlink" xfId="2469" builtinId="9" hidden="1"/>
    <cellStyle name="Followed Hyperlink" xfId="2465" builtinId="9" hidden="1"/>
    <cellStyle name="Followed Hyperlink" xfId="2461" builtinId="9" hidden="1"/>
    <cellStyle name="Followed Hyperlink" xfId="2679" builtinId="9" hidden="1"/>
    <cellStyle name="Followed Hyperlink" xfId="2232" builtinId="9" hidden="1"/>
    <cellStyle name="Followed Hyperlink" xfId="2680" builtinId="9" hidden="1"/>
    <cellStyle name="Followed Hyperlink" xfId="2684" builtinId="9" hidden="1"/>
    <cellStyle name="Followed Hyperlink" xfId="2686" builtinId="9" hidden="1"/>
    <cellStyle name="Followed Hyperlink" xfId="2688" builtinId="9" hidden="1"/>
    <cellStyle name="Followed Hyperlink" xfId="2690" builtinId="9" hidden="1"/>
    <cellStyle name="Followed Hyperlink" xfId="2692" builtinId="9" hidden="1"/>
    <cellStyle name="Followed Hyperlink" xfId="2694" builtinId="9" hidden="1"/>
    <cellStyle name="Followed Hyperlink" xfId="2696" builtinId="9" hidden="1"/>
    <cellStyle name="Followed Hyperlink" xfId="2698" builtinId="9" hidden="1"/>
    <cellStyle name="Followed Hyperlink" xfId="2700" builtinId="9" hidden="1"/>
    <cellStyle name="Followed Hyperlink" xfId="2702" builtinId="9" hidden="1"/>
    <cellStyle name="Followed Hyperlink" xfId="2704" builtinId="9" hidden="1"/>
    <cellStyle name="Followed Hyperlink" xfId="2706" builtinId="9" hidden="1"/>
    <cellStyle name="Followed Hyperlink" xfId="2708" builtinId="9" hidden="1"/>
    <cellStyle name="Followed Hyperlink" xfId="2710" builtinId="9" hidden="1"/>
    <cellStyle name="Followed Hyperlink" xfId="2712" builtinId="9" hidden="1"/>
    <cellStyle name="Followed Hyperlink" xfId="2714" builtinId="9" hidden="1"/>
    <cellStyle name="Followed Hyperlink" xfId="2716" builtinId="9" hidden="1"/>
    <cellStyle name="Followed Hyperlink" xfId="2718" builtinId="9" hidden="1"/>
    <cellStyle name="Followed Hyperlink" xfId="2720" builtinId="9" hidden="1"/>
    <cellStyle name="Followed Hyperlink" xfId="2722" builtinId="9" hidden="1"/>
    <cellStyle name="Followed Hyperlink" xfId="2724" builtinId="9" hidden="1"/>
    <cellStyle name="Followed Hyperlink" xfId="2726" builtinId="9" hidden="1"/>
    <cellStyle name="Followed Hyperlink" xfId="2728" builtinId="9" hidden="1"/>
    <cellStyle name="Followed Hyperlink" xfId="2730" builtinId="9" hidden="1"/>
    <cellStyle name="Followed Hyperlink" xfId="2732" builtinId="9" hidden="1"/>
    <cellStyle name="Followed Hyperlink" xfId="2734" builtinId="9" hidden="1"/>
    <cellStyle name="Followed Hyperlink" xfId="2736" builtinId="9" hidden="1"/>
    <cellStyle name="Followed Hyperlink" xfId="2738" builtinId="9" hidden="1"/>
    <cellStyle name="Followed Hyperlink" xfId="2740" builtinId="9" hidden="1"/>
    <cellStyle name="Followed Hyperlink" xfId="2742" builtinId="9" hidden="1"/>
    <cellStyle name="Followed Hyperlink" xfId="2744" builtinId="9" hidden="1"/>
    <cellStyle name="Followed Hyperlink" xfId="2746" builtinId="9" hidden="1"/>
    <cellStyle name="Followed Hyperlink" xfId="2748" builtinId="9" hidden="1"/>
    <cellStyle name="Followed Hyperlink" xfId="2750" builtinId="9" hidden="1"/>
    <cellStyle name="Followed Hyperlink" xfId="2752" builtinId="9" hidden="1"/>
    <cellStyle name="Followed Hyperlink" xfId="2754" builtinId="9" hidden="1"/>
    <cellStyle name="Followed Hyperlink" xfId="2756" builtinId="9" hidden="1"/>
    <cellStyle name="Followed Hyperlink" xfId="2758" builtinId="9" hidden="1"/>
    <cellStyle name="Followed Hyperlink" xfId="2760" builtinId="9" hidden="1"/>
    <cellStyle name="Followed Hyperlink" xfId="2762" builtinId="9" hidden="1"/>
    <cellStyle name="Followed Hyperlink" xfId="2764" builtinId="9" hidden="1"/>
    <cellStyle name="Followed Hyperlink" xfId="2766" builtinId="9" hidden="1"/>
    <cellStyle name="Followed Hyperlink" xfId="2768" builtinId="9" hidden="1"/>
    <cellStyle name="Followed Hyperlink" xfId="2770" builtinId="9" hidden="1"/>
    <cellStyle name="Followed Hyperlink" xfId="2772" builtinId="9" hidden="1"/>
    <cellStyle name="Followed Hyperlink" xfId="2774" builtinId="9" hidden="1"/>
    <cellStyle name="Followed Hyperlink" xfId="2776" builtinId="9" hidden="1"/>
    <cellStyle name="Followed Hyperlink" xfId="2778" builtinId="9" hidden="1"/>
    <cellStyle name="Followed Hyperlink" xfId="2780" builtinId="9" hidden="1"/>
    <cellStyle name="Followed Hyperlink" xfId="2782" builtinId="9" hidden="1"/>
    <cellStyle name="Followed Hyperlink" xfId="2784" builtinId="9" hidden="1"/>
    <cellStyle name="Followed Hyperlink" xfId="2786" builtinId="9" hidden="1"/>
    <cellStyle name="Followed Hyperlink" xfId="2862" builtinId="9" hidden="1"/>
    <cellStyle name="Followed Hyperlink" xfId="2863" builtinId="9" hidden="1"/>
    <cellStyle name="Followed Hyperlink" xfId="2864" builtinId="9" hidden="1"/>
    <cellStyle name="Followed Hyperlink" xfId="2865" builtinId="9" hidden="1"/>
    <cellStyle name="Followed Hyperlink" xfId="2866" builtinId="9" hidden="1"/>
    <cellStyle name="Followed Hyperlink" xfId="2867" builtinId="9" hidden="1"/>
    <cellStyle name="Followed Hyperlink" xfId="2868" builtinId="9" hidden="1"/>
    <cellStyle name="Followed Hyperlink" xfId="2869" builtinId="9" hidden="1"/>
    <cellStyle name="Followed Hyperlink" xfId="2870" builtinId="9" hidden="1"/>
    <cellStyle name="Followed Hyperlink" xfId="2871" builtinId="9" hidden="1"/>
    <cellStyle name="Followed Hyperlink" xfId="2872" builtinId="9" hidden="1"/>
    <cellStyle name="Followed Hyperlink" xfId="2873" builtinId="9" hidden="1"/>
    <cellStyle name="Followed Hyperlink" xfId="2874" builtinId="9" hidden="1"/>
    <cellStyle name="Followed Hyperlink" xfId="2875" builtinId="9" hidden="1"/>
    <cellStyle name="Followed Hyperlink" xfId="2876" builtinId="9" hidden="1"/>
    <cellStyle name="Followed Hyperlink" xfId="2877" builtinId="9" hidden="1"/>
    <cellStyle name="Followed Hyperlink" xfId="2878" builtinId="9" hidden="1"/>
    <cellStyle name="Followed Hyperlink" xfId="2879" builtinId="9" hidden="1"/>
    <cellStyle name="Followed Hyperlink" xfId="2880" builtinId="9" hidden="1"/>
    <cellStyle name="Followed Hyperlink" xfId="2881" builtinId="9" hidden="1"/>
    <cellStyle name="Followed Hyperlink" xfId="2882" builtinId="9" hidden="1"/>
    <cellStyle name="Followed Hyperlink" xfId="2883" builtinId="9" hidden="1"/>
    <cellStyle name="Followed Hyperlink" xfId="2884" builtinId="9" hidden="1"/>
    <cellStyle name="Followed Hyperlink" xfId="2885" builtinId="9" hidden="1"/>
    <cellStyle name="Followed Hyperlink" xfId="2886" builtinId="9" hidden="1"/>
    <cellStyle name="Followed Hyperlink" xfId="2887" builtinId="9" hidden="1"/>
    <cellStyle name="Followed Hyperlink" xfId="2888" builtinId="9" hidden="1"/>
    <cellStyle name="Followed Hyperlink" xfId="2889" builtinId="9" hidden="1"/>
    <cellStyle name="Followed Hyperlink" xfId="2890" builtinId="9" hidden="1"/>
    <cellStyle name="Followed Hyperlink" xfId="2891" builtinId="9" hidden="1"/>
    <cellStyle name="Followed Hyperlink" xfId="2892" builtinId="9" hidden="1"/>
    <cellStyle name="Followed Hyperlink" xfId="2893" builtinId="9" hidden="1"/>
    <cellStyle name="Followed Hyperlink" xfId="2894" builtinId="9" hidden="1"/>
    <cellStyle name="Followed Hyperlink" xfId="2895" builtinId="9" hidden="1"/>
    <cellStyle name="Followed Hyperlink" xfId="2896" builtinId="9" hidden="1"/>
    <cellStyle name="Followed Hyperlink" xfId="2897" builtinId="9" hidden="1"/>
    <cellStyle name="Followed Hyperlink" xfId="2898" builtinId="9" hidden="1"/>
    <cellStyle name="Followed Hyperlink" xfId="2899" builtinId="9" hidden="1"/>
    <cellStyle name="Followed Hyperlink" xfId="2900" builtinId="9" hidden="1"/>
    <cellStyle name="Followed Hyperlink" xfId="2901" builtinId="9" hidden="1"/>
    <cellStyle name="Followed Hyperlink" xfId="2902" builtinId="9" hidden="1"/>
    <cellStyle name="Followed Hyperlink" xfId="2984" builtinId="9" hidden="1"/>
    <cellStyle name="Followed Hyperlink" xfId="2985" builtinId="9" hidden="1"/>
    <cellStyle name="Followed Hyperlink" xfId="2986" builtinId="9" hidden="1"/>
    <cellStyle name="Followed Hyperlink" xfId="2987" builtinId="9" hidden="1"/>
    <cellStyle name="Followed Hyperlink" xfId="2988" builtinId="9" hidden="1"/>
    <cellStyle name="Followed Hyperlink" xfId="2989" builtinId="9" hidden="1"/>
    <cellStyle name="Followed Hyperlink" xfId="2990" builtinId="9" hidden="1"/>
    <cellStyle name="Followed Hyperlink" xfId="2991" builtinId="9" hidden="1"/>
    <cellStyle name="Followed Hyperlink" xfId="2992" builtinId="9" hidden="1"/>
    <cellStyle name="Followed Hyperlink" xfId="2993" builtinId="9" hidden="1"/>
    <cellStyle name="Followed Hyperlink" xfId="2994" builtinId="9" hidden="1"/>
    <cellStyle name="Followed Hyperlink" xfId="2995" builtinId="9" hidden="1"/>
    <cellStyle name="Followed Hyperlink" xfId="2996" builtinId="9" hidden="1"/>
    <cellStyle name="Followed Hyperlink" xfId="2997" builtinId="9" hidden="1"/>
    <cellStyle name="Followed Hyperlink" xfId="2998" builtinId="9" hidden="1"/>
    <cellStyle name="Followed Hyperlink" xfId="2999" builtinId="9" hidden="1"/>
    <cellStyle name="Followed Hyperlink" xfId="3000" builtinId="9" hidden="1"/>
    <cellStyle name="Followed Hyperlink" xfId="3001" builtinId="9" hidden="1"/>
    <cellStyle name="Followed Hyperlink" xfId="3002" builtinId="9" hidden="1"/>
    <cellStyle name="Followed Hyperlink" xfId="3003" builtinId="9" hidden="1"/>
    <cellStyle name="Followed Hyperlink" xfId="3004" builtinId="9" hidden="1"/>
    <cellStyle name="Followed Hyperlink" xfId="3005" builtinId="9" hidden="1"/>
    <cellStyle name="Followed Hyperlink" xfId="3006" builtinId="9" hidden="1"/>
    <cellStyle name="Followed Hyperlink" xfId="3007" builtinId="9" hidden="1"/>
    <cellStyle name="Followed Hyperlink" xfId="3008" builtinId="9" hidden="1"/>
    <cellStyle name="Followed Hyperlink" xfId="3009" builtinId="9" hidden="1"/>
    <cellStyle name="Followed Hyperlink" xfId="3010" builtinId="9" hidden="1"/>
    <cellStyle name="Followed Hyperlink" xfId="3011" builtinId="9" hidden="1"/>
    <cellStyle name="Followed Hyperlink" xfId="3012" builtinId="9" hidden="1"/>
    <cellStyle name="Followed Hyperlink" xfId="3013" builtinId="9" hidden="1"/>
    <cellStyle name="Followed Hyperlink" xfId="3014" builtinId="9" hidden="1"/>
    <cellStyle name="Followed Hyperlink" xfId="3015" builtinId="9" hidden="1"/>
    <cellStyle name="Followed Hyperlink" xfId="3016" builtinId="9" hidden="1"/>
    <cellStyle name="Followed Hyperlink" xfId="3017" builtinId="9" hidden="1"/>
    <cellStyle name="Followed Hyperlink" xfId="3018" builtinId="9" hidden="1"/>
    <cellStyle name="Followed Hyperlink" xfId="3019" builtinId="9" hidden="1"/>
    <cellStyle name="Followed Hyperlink" xfId="3020" builtinId="9" hidden="1"/>
    <cellStyle name="Followed Hyperlink" xfId="3021" builtinId="9" hidden="1"/>
    <cellStyle name="Followed Hyperlink" xfId="3022" builtinId="9" hidden="1"/>
    <cellStyle name="Followed Hyperlink" xfId="3023" builtinId="9" hidden="1"/>
    <cellStyle name="Followed Hyperlink" xfId="3024" builtinId="9" hidden="1"/>
    <cellStyle name="Followed Hyperlink" xfId="3025" builtinId="9" hidden="1"/>
    <cellStyle name="Followed Hyperlink" xfId="3026" builtinId="9" hidden="1"/>
    <cellStyle name="Followed Hyperlink" xfId="3027" builtinId="9" hidden="1"/>
    <cellStyle name="Followed Hyperlink" xfId="3028" builtinId="9" hidden="1"/>
    <cellStyle name="Followed Hyperlink" xfId="3029" builtinId="9" hidden="1"/>
    <cellStyle name="Followed Hyperlink" xfId="3030" builtinId="9" hidden="1"/>
    <cellStyle name="Followed Hyperlink" xfId="3031" builtinId="9" hidden="1"/>
    <cellStyle name="Followed Hyperlink" xfId="3032" builtinId="9" hidden="1"/>
    <cellStyle name="Followed Hyperlink" xfId="3033" builtinId="9" hidden="1"/>
    <cellStyle name="Followed Hyperlink" xfId="3034" builtinId="9" hidden="1"/>
    <cellStyle name="Followed Hyperlink" xfId="3035" builtinId="9" hidden="1"/>
    <cellStyle name="Followed Hyperlink" xfId="3036" builtinId="9" hidden="1"/>
    <cellStyle name="Followed Hyperlink" xfId="3037" builtinId="9" hidden="1"/>
    <cellStyle name="Followed Hyperlink" xfId="3038" builtinId="9" hidden="1"/>
    <cellStyle name="Followed Hyperlink" xfId="3039" builtinId="9" hidden="1"/>
    <cellStyle name="Followed Hyperlink" xfId="3040" builtinId="9" hidden="1"/>
    <cellStyle name="Followed Hyperlink" xfId="3041" builtinId="9" hidden="1"/>
    <cellStyle name="Followed Hyperlink" xfId="3042" builtinId="9" hidden="1"/>
    <cellStyle name="Followed Hyperlink" xfId="3043" builtinId="9" hidden="1"/>
    <cellStyle name="Followed Hyperlink" xfId="3044" builtinId="9" hidden="1"/>
    <cellStyle name="Followed Hyperlink" xfId="3045" builtinId="9" hidden="1"/>
    <cellStyle name="Followed Hyperlink" xfId="3046" builtinId="9" hidden="1"/>
    <cellStyle name="Followed Hyperlink" xfId="3047" builtinId="9" hidden="1"/>
    <cellStyle name="Followed Hyperlink" xfId="3048" builtinId="9" hidden="1"/>
    <cellStyle name="Followed Hyperlink" xfId="3049" builtinId="9" hidden="1"/>
    <cellStyle name="Followed Hyperlink" xfId="3050" builtinId="9" hidden="1"/>
    <cellStyle name="Followed Hyperlink" xfId="3051" builtinId="9" hidden="1"/>
    <cellStyle name="Followed Hyperlink" xfId="3052" builtinId="9" hidden="1"/>
    <cellStyle name="Followed Hyperlink" xfId="3053" builtinId="9" hidden="1"/>
    <cellStyle name="Followed Hyperlink" xfId="3054" builtinId="9" hidden="1"/>
    <cellStyle name="Followed Hyperlink" xfId="3055" builtinId="9" hidden="1"/>
    <cellStyle name="Followed Hyperlink" xfId="3056" builtinId="9" hidden="1"/>
    <cellStyle name="Followed Hyperlink" xfId="3057" builtinId="9" hidden="1"/>
    <cellStyle name="Followed Hyperlink" xfId="3058" builtinId="9" hidden="1"/>
    <cellStyle name="Followed Hyperlink" xfId="3064" builtinId="9" hidden="1"/>
    <cellStyle name="Followed Hyperlink" xfId="3065" builtinId="9" hidden="1"/>
    <cellStyle name="Followed Hyperlink" xfId="3066" builtinId="9" hidden="1"/>
    <cellStyle name="Followed Hyperlink" xfId="3067" builtinId="9" hidden="1"/>
    <cellStyle name="Followed Hyperlink" xfId="3068" builtinId="9" hidden="1"/>
    <cellStyle name="Followed Hyperlink" xfId="3069" builtinId="9" hidden="1"/>
    <cellStyle name="Followed Hyperlink" xfId="3070" builtinId="9" hidden="1"/>
    <cellStyle name="Followed Hyperlink" xfId="3071" builtinId="9" hidden="1"/>
    <cellStyle name="Followed Hyperlink" xfId="3072" builtinId="9" hidden="1"/>
    <cellStyle name="Followed Hyperlink" xfId="3073" builtinId="9" hidden="1"/>
    <cellStyle name="Followed Hyperlink" xfId="3074" builtinId="9" hidden="1"/>
    <cellStyle name="Followed Hyperlink" xfId="3075" builtinId="9" hidden="1"/>
    <cellStyle name="Followed Hyperlink" xfId="3076" builtinId="9" hidden="1"/>
    <cellStyle name="Followed Hyperlink" xfId="3077" builtinId="9" hidden="1"/>
    <cellStyle name="Followed Hyperlink" xfId="3078" builtinId="9" hidden="1"/>
    <cellStyle name="Followed Hyperlink" xfId="3079" builtinId="9" hidden="1"/>
    <cellStyle name="Followed Hyperlink" xfId="3080" builtinId="9" hidden="1"/>
    <cellStyle name="Followed Hyperlink" xfId="3081" builtinId="9" hidden="1"/>
    <cellStyle name="Followed Hyperlink" xfId="3082" builtinId="9" hidden="1"/>
    <cellStyle name="Followed Hyperlink" xfId="3083" builtinId="9" hidden="1"/>
    <cellStyle name="Followed Hyperlink" xfId="3084" builtinId="9" hidden="1"/>
    <cellStyle name="Followed Hyperlink" xfId="3085" builtinId="9" hidden="1"/>
    <cellStyle name="Followed Hyperlink" xfId="3086" builtinId="9" hidden="1"/>
    <cellStyle name="Followed Hyperlink" xfId="3087" builtinId="9" hidden="1"/>
    <cellStyle name="Followed Hyperlink" xfId="3088" builtinId="9" hidden="1"/>
    <cellStyle name="Followed Hyperlink" xfId="3089" builtinId="9" hidden="1"/>
    <cellStyle name="Followed Hyperlink" xfId="3090" builtinId="9" hidden="1"/>
    <cellStyle name="Followed Hyperlink" xfId="3091" builtinId="9" hidden="1"/>
    <cellStyle name="Followed Hyperlink" xfId="3092" builtinId="9" hidden="1"/>
    <cellStyle name="Followed Hyperlink" xfId="3093" builtinId="9" hidden="1"/>
    <cellStyle name="Followed Hyperlink" xfId="3094" builtinId="9" hidden="1"/>
    <cellStyle name="Followed Hyperlink" xfId="3095" builtinId="9" hidden="1"/>
    <cellStyle name="Followed Hyperlink" xfId="3096" builtinId="9" hidden="1"/>
    <cellStyle name="Followed Hyperlink" xfId="3097" builtinId="9" hidden="1"/>
    <cellStyle name="Followed Hyperlink" xfId="3098" builtinId="9" hidden="1"/>
    <cellStyle name="Followed Hyperlink" xfId="3099" builtinId="9" hidden="1"/>
    <cellStyle name="Followed Hyperlink" xfId="3100" builtinId="9" hidden="1"/>
    <cellStyle name="Followed Hyperlink" xfId="3101" builtinId="9" hidden="1"/>
    <cellStyle name="Followed Hyperlink" xfId="3102" builtinId="9" hidden="1"/>
    <cellStyle name="Followed Hyperlink" xfId="3103" builtinId="9" hidden="1"/>
    <cellStyle name="Followed Hyperlink" xfId="3104" builtinId="9" hidden="1"/>
    <cellStyle name="Followed Hyperlink" xfId="3105" builtinId="9" hidden="1"/>
    <cellStyle name="Followed Hyperlink" xfId="3106" builtinId="9" hidden="1"/>
    <cellStyle name="Followed Hyperlink" xfId="3107" builtinId="9" hidden="1"/>
    <cellStyle name="Followed Hyperlink" xfId="3108" builtinId="9" hidden="1"/>
    <cellStyle name="Followed Hyperlink" xfId="3109" builtinId="9" hidden="1"/>
    <cellStyle name="Followed Hyperlink" xfId="3110" builtinId="9" hidden="1"/>
    <cellStyle name="Followed Hyperlink" xfId="3111" builtinId="9" hidden="1"/>
    <cellStyle name="Followed Hyperlink" xfId="3112" builtinId="9" hidden="1"/>
    <cellStyle name="Followed Hyperlink" xfId="3113" builtinId="9" hidden="1"/>
    <cellStyle name="Followed Hyperlink" xfId="3120" builtinId="9" hidden="1"/>
    <cellStyle name="Followed Hyperlink" xfId="3121" builtinId="9" hidden="1"/>
    <cellStyle name="Followed Hyperlink" xfId="3122" builtinId="9" hidden="1"/>
    <cellStyle name="Followed Hyperlink" xfId="3123" builtinId="9" hidden="1"/>
    <cellStyle name="Followed Hyperlink" xfId="3124" builtinId="9" hidden="1"/>
    <cellStyle name="Followed Hyperlink" xfId="3125" builtinId="9" hidden="1"/>
    <cellStyle name="Followed Hyperlink" xfId="3126" builtinId="9" hidden="1"/>
    <cellStyle name="Followed Hyperlink" xfId="3127" builtinId="9" hidden="1"/>
    <cellStyle name="Followed Hyperlink" xfId="3128" builtinId="9" hidden="1"/>
    <cellStyle name="Followed Hyperlink" xfId="3129" builtinId="9" hidden="1"/>
    <cellStyle name="Followed Hyperlink" xfId="3130" builtinId="9" hidden="1"/>
    <cellStyle name="Followed Hyperlink" xfId="3131" builtinId="9" hidden="1"/>
    <cellStyle name="Followed Hyperlink" xfId="3132" builtinId="9" hidden="1"/>
    <cellStyle name="Followed Hyperlink" xfId="3133" builtinId="9" hidden="1"/>
    <cellStyle name="Followed Hyperlink" xfId="3134" builtinId="9" hidden="1"/>
    <cellStyle name="Followed Hyperlink" xfId="3135" builtinId="9" hidden="1"/>
    <cellStyle name="Followed Hyperlink" xfId="3136" builtinId="9" hidden="1"/>
    <cellStyle name="Followed Hyperlink" xfId="3137" builtinId="9" hidden="1"/>
    <cellStyle name="Followed Hyperlink" xfId="3138" builtinId="9" hidden="1"/>
    <cellStyle name="Followed Hyperlink" xfId="3139" builtinId="9" hidden="1"/>
    <cellStyle name="Followed Hyperlink" xfId="3140" builtinId="9" hidden="1"/>
    <cellStyle name="Followed Hyperlink" xfId="3141" builtinId="9" hidden="1"/>
    <cellStyle name="Followed Hyperlink" xfId="3142" builtinId="9" hidden="1"/>
    <cellStyle name="Followed Hyperlink" xfId="3143" builtinId="9" hidden="1"/>
    <cellStyle name="Followed Hyperlink" xfId="3144" builtinId="9" hidden="1"/>
    <cellStyle name="Followed Hyperlink" xfId="3145" builtinId="9" hidden="1"/>
    <cellStyle name="Followed Hyperlink" xfId="3146" builtinId="9" hidden="1"/>
    <cellStyle name="Followed Hyperlink" xfId="3147" builtinId="9" hidden="1"/>
    <cellStyle name="Followed Hyperlink" xfId="3148" builtinId="9" hidden="1"/>
    <cellStyle name="Followed Hyperlink" xfId="3149" builtinId="9" hidden="1"/>
    <cellStyle name="Followed Hyperlink" xfId="3150" builtinId="9" hidden="1"/>
    <cellStyle name="Followed Hyperlink" xfId="3151" builtinId="9" hidden="1"/>
    <cellStyle name="Followed Hyperlink" xfId="3152" builtinId="9" hidden="1"/>
    <cellStyle name="Followed Hyperlink" xfId="3153" builtinId="9" hidden="1"/>
    <cellStyle name="Followed Hyperlink" xfId="3154" builtinId="9" hidden="1"/>
    <cellStyle name="Followed Hyperlink" xfId="3155" builtinId="9" hidden="1"/>
    <cellStyle name="Followed Hyperlink" xfId="3156" builtinId="9" hidden="1"/>
    <cellStyle name="Followed Hyperlink" xfId="3157" builtinId="9" hidden="1"/>
    <cellStyle name="Followed Hyperlink" xfId="3158" builtinId="9" hidden="1"/>
    <cellStyle name="Followed Hyperlink" xfId="3159" builtinId="9" hidden="1"/>
    <cellStyle name="Followed Hyperlink" xfId="3160" builtinId="9" hidden="1"/>
    <cellStyle name="Followed Hyperlink" xfId="3161" builtinId="9" hidden="1"/>
    <cellStyle name="Followed Hyperlink" xfId="3162" builtinId="9" hidden="1"/>
    <cellStyle name="Followed Hyperlink" xfId="3163" builtinId="9" hidden="1"/>
    <cellStyle name="Followed Hyperlink" xfId="3164" builtinId="9" hidden="1"/>
    <cellStyle name="Followed Hyperlink" xfId="3165" builtinId="9" hidden="1"/>
    <cellStyle name="Followed Hyperlink" xfId="3166" builtinId="9" hidden="1"/>
    <cellStyle name="Followed Hyperlink" xfId="3167" builtinId="9" hidden="1"/>
    <cellStyle name="Followed Hyperlink" xfId="3168" builtinId="9" hidden="1"/>
    <cellStyle name="Followed Hyperlink" xfId="3169" builtinId="9" hidden="1"/>
    <cellStyle name="Followed Hyperlink" xfId="3170" builtinId="9" hidden="1"/>
    <cellStyle name="Followed Hyperlink" xfId="3171" builtinId="9" hidden="1"/>
    <cellStyle name="Followed Hyperlink" xfId="3172" builtinId="9" hidden="1"/>
    <cellStyle name="Followed Hyperlink" xfId="3173" builtinId="9" hidden="1"/>
    <cellStyle name="Followed Hyperlink" xfId="3174" builtinId="9" hidden="1"/>
    <cellStyle name="Followed Hyperlink" xfId="3175" builtinId="9" hidden="1"/>
    <cellStyle name="Followed Hyperlink" xfId="3176" builtinId="9" hidden="1"/>
    <cellStyle name="Followed Hyperlink" xfId="3177" builtinId="9" hidden="1"/>
    <cellStyle name="Followed Hyperlink" xfId="3178" builtinId="9" hidden="1"/>
    <cellStyle name="Followed Hyperlink" xfId="3179" builtinId="9" hidden="1"/>
    <cellStyle name="Followed Hyperlink" xfId="3180" builtinId="9" hidden="1"/>
    <cellStyle name="Followed Hyperlink" xfId="3181" builtinId="9" hidden="1"/>
    <cellStyle name="Followed Hyperlink" xfId="3182" builtinId="9" hidden="1"/>
    <cellStyle name="Followed Hyperlink" xfId="3183" builtinId="9" hidden="1"/>
    <cellStyle name="Followed Hyperlink" xfId="3184" builtinId="9" hidden="1"/>
    <cellStyle name="Followed Hyperlink" xfId="3185" builtinId="9" hidden="1"/>
    <cellStyle name="Followed Hyperlink" xfId="3186" builtinId="9" hidden="1"/>
    <cellStyle name="Followed Hyperlink" xfId="3187" builtinId="9" hidden="1"/>
    <cellStyle name="Followed Hyperlink" xfId="3188" builtinId="9" hidden="1"/>
    <cellStyle name="Followed Hyperlink" xfId="3189" builtinId="9" hidden="1"/>
    <cellStyle name="Followed Hyperlink" xfId="3190" builtinId="9" hidden="1"/>
    <cellStyle name="Followed Hyperlink" xfId="3191" builtinId="9" hidden="1"/>
    <cellStyle name="Followed Hyperlink" xfId="3192" builtinId="9" hidden="1"/>
    <cellStyle name="Followed Hyperlink" xfId="3193" builtinId="9" hidden="1"/>
    <cellStyle name="Followed Hyperlink" xfId="3194" builtinId="9" hidden="1"/>
    <cellStyle name="Followed Hyperlink" xfId="3195" builtinId="9" hidden="1"/>
    <cellStyle name="Followed Hyperlink" xfId="3196" builtinId="9" hidden="1"/>
    <cellStyle name="Followed Hyperlink" xfId="3197" builtinId="9" hidden="1"/>
    <cellStyle name="Followed Hyperlink" xfId="3198" builtinId="9" hidden="1"/>
    <cellStyle name="Followed Hyperlink" xfId="3199" builtinId="9" hidden="1"/>
    <cellStyle name="Followed Hyperlink" xfId="3200" builtinId="9" hidden="1"/>
    <cellStyle name="Followed Hyperlink" xfId="3201" builtinId="9" hidden="1"/>
    <cellStyle name="Followed Hyperlink" xfId="3202" builtinId="9" hidden="1"/>
    <cellStyle name="Followed Hyperlink" xfId="3203" builtinId="9" hidden="1"/>
    <cellStyle name="Followed Hyperlink" xfId="3204" builtinId="9" hidden="1"/>
    <cellStyle name="Followed Hyperlink" xfId="3205" builtinId="9" hidden="1"/>
    <cellStyle name="Followed Hyperlink" xfId="3206" builtinId="9" hidden="1"/>
    <cellStyle name="Followed Hyperlink" xfId="3207" builtinId="9" hidden="1"/>
    <cellStyle name="Followed Hyperlink" xfId="3208" builtinId="9" hidden="1"/>
    <cellStyle name="Followed Hyperlink" xfId="3209" builtinId="9" hidden="1"/>
    <cellStyle name="Followed Hyperlink" xfId="3210" builtinId="9" hidden="1"/>
    <cellStyle name="Followed Hyperlink" xfId="3211" builtinId="9" hidden="1"/>
    <cellStyle name="Followed Hyperlink" xfId="3212" builtinId="9" hidden="1"/>
    <cellStyle name="Followed Hyperlink" xfId="3213" builtinId="9" hidden="1"/>
    <cellStyle name="Followed Hyperlink" xfId="3214" builtinId="9" hidden="1"/>
    <cellStyle name="Followed Hyperlink" xfId="3215" builtinId="9" hidden="1"/>
    <cellStyle name="Followed Hyperlink" xfId="3216" builtinId="9" hidden="1"/>
    <cellStyle name="Followed Hyperlink" xfId="3217" builtinId="9" hidden="1"/>
    <cellStyle name="Followed Hyperlink" xfId="3218" builtinId="9" hidden="1"/>
    <cellStyle name="Followed Hyperlink" xfId="3219" builtinId="9" hidden="1"/>
    <cellStyle name="Followed Hyperlink" xfId="3220" builtinId="9" hidden="1"/>
    <cellStyle name="Followed Hyperlink" xfId="3221" builtinId="9" hidden="1"/>
    <cellStyle name="Followed Hyperlink" xfId="3222" builtinId="9" hidden="1"/>
    <cellStyle name="Followed Hyperlink" xfId="3223" builtinId="9" hidden="1"/>
    <cellStyle name="Followed Hyperlink" xfId="3224" builtinId="9" hidden="1"/>
    <cellStyle name="Followed Hyperlink" xfId="3225" builtinId="9" hidden="1"/>
    <cellStyle name="Followed Hyperlink" xfId="3226" builtinId="9" hidden="1"/>
    <cellStyle name="Followed Hyperlink" xfId="3227" builtinId="9" hidden="1"/>
    <cellStyle name="Followed Hyperlink" xfId="3228" builtinId="9" hidden="1"/>
    <cellStyle name="Followed Hyperlink" xfId="3229" builtinId="9" hidden="1"/>
    <cellStyle name="Followed Hyperlink" xfId="3230" builtinId="9" hidden="1"/>
    <cellStyle name="Followed Hyperlink" xfId="3231" builtinId="9" hidden="1"/>
    <cellStyle name="Followed Hyperlink" xfId="3232" builtinId="9" hidden="1"/>
    <cellStyle name="Followed Hyperlink" xfId="3233" builtinId="9" hidden="1"/>
    <cellStyle name="Followed Hyperlink" xfId="3234" builtinId="9" hidden="1"/>
    <cellStyle name="Followed Hyperlink" xfId="3235" builtinId="9" hidden="1"/>
    <cellStyle name="Followed Hyperlink" xfId="3236" builtinId="9" hidden="1"/>
    <cellStyle name="Followed Hyperlink" xfId="3237" builtinId="9" hidden="1"/>
    <cellStyle name="Followed Hyperlink" xfId="3238" builtinId="9" hidden="1"/>
    <cellStyle name="Followed Hyperlink" xfId="3239" builtinId="9" hidden="1"/>
    <cellStyle name="Followed Hyperlink" xfId="3240" builtinId="9" hidden="1"/>
    <cellStyle name="Followed Hyperlink" xfId="3241" builtinId="9" hidden="1"/>
    <cellStyle name="Followed Hyperlink" xfId="3242" builtinId="9" hidden="1"/>
    <cellStyle name="Followed Hyperlink" xfId="3243" builtinId="9" hidden="1"/>
    <cellStyle name="Followed Hyperlink" xfId="3244" builtinId="9" hidden="1"/>
    <cellStyle name="Followed Hyperlink" xfId="3245" builtinId="9" hidden="1"/>
    <cellStyle name="Followed Hyperlink" xfId="3246" builtinId="9" hidden="1"/>
    <cellStyle name="Followed Hyperlink" xfId="3247" builtinId="9" hidden="1"/>
    <cellStyle name="Followed Hyperlink" xfId="3248" builtinId="9" hidden="1"/>
    <cellStyle name="Followed Hyperlink" xfId="3249" builtinId="9" hidden="1"/>
    <cellStyle name="Followed Hyperlink" xfId="3250" builtinId="9" hidden="1"/>
    <cellStyle name="Followed Hyperlink" xfId="3251" builtinId="9" hidden="1"/>
    <cellStyle name="Followed Hyperlink" xfId="3252" builtinId="9" hidden="1"/>
    <cellStyle name="Followed Hyperlink" xfId="3253" builtinId="9" hidden="1"/>
    <cellStyle name="Followed Hyperlink" xfId="3254" builtinId="9" hidden="1"/>
    <cellStyle name="Followed Hyperlink" xfId="3255" builtinId="9" hidden="1"/>
    <cellStyle name="Followed Hyperlink" xfId="3256" builtinId="9" hidden="1"/>
    <cellStyle name="Followed Hyperlink" xfId="3257" builtinId="9" hidden="1"/>
    <cellStyle name="Followed Hyperlink" xfId="3258" builtinId="9" hidden="1"/>
    <cellStyle name="Followed Hyperlink" xfId="3259" builtinId="9" hidden="1"/>
    <cellStyle name="Followed Hyperlink" xfId="3260" builtinId="9" hidden="1"/>
    <cellStyle name="Followed Hyperlink" xfId="3261" builtinId="9" hidden="1"/>
    <cellStyle name="Followed Hyperlink" xfId="3262" builtinId="9" hidden="1"/>
    <cellStyle name="Followed Hyperlink" xfId="3263" builtinId="9" hidden="1"/>
    <cellStyle name="Followed Hyperlink" xfId="3264" builtinId="9" hidden="1"/>
    <cellStyle name="Followed Hyperlink" xfId="3265" builtinId="9" hidden="1"/>
    <cellStyle name="Followed Hyperlink" xfId="3266" builtinId="9" hidden="1"/>
    <cellStyle name="Followed Hyperlink" xfId="3267" builtinId="9" hidden="1"/>
    <cellStyle name="Followed Hyperlink" xfId="2953" builtinId="9" hidden="1"/>
    <cellStyle name="Followed Hyperlink" xfId="3438" builtinId="9" hidden="1"/>
    <cellStyle name="Followed Hyperlink" xfId="2951" builtinId="9" hidden="1"/>
    <cellStyle name="Followed Hyperlink" xfId="3643" builtinId="9" hidden="1"/>
    <cellStyle name="Followed Hyperlink" xfId="2904" builtinId="9" hidden="1"/>
    <cellStyle name="Followed Hyperlink" xfId="3661" builtinId="9" hidden="1"/>
    <cellStyle name="Followed Hyperlink" xfId="2948" builtinId="9" hidden="1"/>
    <cellStyle name="Followed Hyperlink" xfId="3501" builtinId="9" hidden="1"/>
    <cellStyle name="Followed Hyperlink" xfId="3500" builtinId="9" hidden="1"/>
    <cellStyle name="Followed Hyperlink" xfId="3394" builtinId="9" hidden="1"/>
    <cellStyle name="Followed Hyperlink" xfId="3659" builtinId="9" hidden="1"/>
    <cellStyle name="Followed Hyperlink" xfId="3313" builtinId="9" hidden="1"/>
    <cellStyle name="Followed Hyperlink" xfId="3312" builtinId="9" hidden="1"/>
    <cellStyle name="Followed Hyperlink" xfId="3311" builtinId="9" hidden="1"/>
    <cellStyle name="Followed Hyperlink" xfId="2958" builtinId="9" hidden="1"/>
    <cellStyle name="Followed Hyperlink" xfId="2944" builtinId="9" hidden="1"/>
    <cellStyle name="Followed Hyperlink" xfId="3658" builtinId="9" hidden="1"/>
    <cellStyle name="Followed Hyperlink" xfId="2942" builtinId="9" hidden="1"/>
    <cellStyle name="Followed Hyperlink" xfId="3306" builtinId="9" hidden="1"/>
    <cellStyle name="Followed Hyperlink" xfId="2941" builtinId="9" hidden="1"/>
    <cellStyle name="Followed Hyperlink" xfId="3301" builtinId="9" hidden="1"/>
    <cellStyle name="Followed Hyperlink" xfId="2829" builtinId="9" hidden="1"/>
    <cellStyle name="Followed Hyperlink" xfId="3296" builtinId="9" hidden="1"/>
    <cellStyle name="Followed Hyperlink" xfId="3297" builtinId="9" hidden="1"/>
    <cellStyle name="Followed Hyperlink" xfId="2455" builtinId="9" hidden="1"/>
    <cellStyle name="Followed Hyperlink" xfId="2933" builtinId="9" hidden="1"/>
    <cellStyle name="Followed Hyperlink" xfId="2935" builtinId="9" hidden="1"/>
    <cellStyle name="Followed Hyperlink" xfId="2934" builtinId="9" hidden="1"/>
    <cellStyle name="Followed Hyperlink" xfId="2966" builtinId="9" hidden="1"/>
    <cellStyle name="Followed Hyperlink" xfId="2457" builtinId="9" hidden="1"/>
    <cellStyle name="Followed Hyperlink" xfId="3460" builtinId="9" hidden="1"/>
    <cellStyle name="Followed Hyperlink" xfId="3392" builtinId="9" hidden="1"/>
    <cellStyle name="Followed Hyperlink" xfId="3499" builtinId="9" hidden="1"/>
    <cellStyle name="Followed Hyperlink" xfId="2932" builtinId="9" hidden="1"/>
    <cellStyle name="Followed Hyperlink" xfId="3498" builtinId="9" hidden="1"/>
    <cellStyle name="Followed Hyperlink" xfId="3437" builtinId="9" hidden="1"/>
    <cellStyle name="Followed Hyperlink" xfId="2931" builtinId="9" hidden="1"/>
    <cellStyle name="Followed Hyperlink" xfId="3453" builtinId="9" hidden="1"/>
    <cellStyle name="Followed Hyperlink" xfId="3388" builtinId="9" hidden="1"/>
    <cellStyle name="Followed Hyperlink" xfId="2957" builtinId="9" hidden="1"/>
    <cellStyle name="Followed Hyperlink" xfId="2003" builtinId="9" hidden="1"/>
    <cellStyle name="Followed Hyperlink" xfId="3992" builtinId="9" hidden="1"/>
    <cellStyle name="Followed Hyperlink" xfId="3990" builtinId="9" hidden="1"/>
    <cellStyle name="Followed Hyperlink" xfId="3988" builtinId="9" hidden="1"/>
    <cellStyle name="Followed Hyperlink" xfId="3986" builtinId="9" hidden="1"/>
    <cellStyle name="Followed Hyperlink" xfId="3984" builtinId="9" hidden="1"/>
    <cellStyle name="Followed Hyperlink" xfId="3982" builtinId="9" hidden="1"/>
    <cellStyle name="Followed Hyperlink" xfId="3980" builtinId="9" hidden="1"/>
    <cellStyle name="Followed Hyperlink" xfId="3978" builtinId="9" hidden="1"/>
    <cellStyle name="Followed Hyperlink" xfId="3976" builtinId="9" hidden="1"/>
    <cellStyle name="Followed Hyperlink" xfId="3974" builtinId="9" hidden="1"/>
    <cellStyle name="Followed Hyperlink" xfId="3972" builtinId="9" hidden="1"/>
    <cellStyle name="Followed Hyperlink" xfId="3970" builtinId="9" hidden="1"/>
    <cellStyle name="Followed Hyperlink" xfId="3968" builtinId="9" hidden="1"/>
    <cellStyle name="Followed Hyperlink" xfId="3966" builtinId="9" hidden="1"/>
    <cellStyle name="Followed Hyperlink" xfId="3964" builtinId="9" hidden="1"/>
    <cellStyle name="Followed Hyperlink" xfId="3962" builtinId="9" hidden="1"/>
    <cellStyle name="Followed Hyperlink" xfId="3960" builtinId="9" hidden="1"/>
    <cellStyle name="Followed Hyperlink" xfId="3958" builtinId="9" hidden="1"/>
    <cellStyle name="Followed Hyperlink" xfId="3956" builtinId="9" hidden="1"/>
    <cellStyle name="Followed Hyperlink" xfId="3954" builtinId="9" hidden="1"/>
    <cellStyle name="Followed Hyperlink" xfId="3952" builtinId="9" hidden="1"/>
    <cellStyle name="Followed Hyperlink" xfId="3950" builtinId="9" hidden="1"/>
    <cellStyle name="Followed Hyperlink" xfId="3948" builtinId="9" hidden="1"/>
    <cellStyle name="Followed Hyperlink" xfId="3946" builtinId="9" hidden="1"/>
    <cellStyle name="Followed Hyperlink" xfId="3944" builtinId="9" hidden="1"/>
    <cellStyle name="Followed Hyperlink" xfId="3942" builtinId="9" hidden="1"/>
    <cellStyle name="Followed Hyperlink" xfId="3940" builtinId="9" hidden="1"/>
    <cellStyle name="Followed Hyperlink" xfId="3938" builtinId="9" hidden="1"/>
    <cellStyle name="Followed Hyperlink" xfId="3936" builtinId="9" hidden="1"/>
    <cellStyle name="Followed Hyperlink" xfId="3934" builtinId="9" hidden="1"/>
    <cellStyle name="Followed Hyperlink" xfId="3932" builtinId="9" hidden="1"/>
    <cellStyle name="Followed Hyperlink" xfId="3930" builtinId="9" hidden="1"/>
    <cellStyle name="Followed Hyperlink" xfId="3928" builtinId="9" hidden="1"/>
    <cellStyle name="Followed Hyperlink" xfId="3926" builtinId="9" hidden="1"/>
    <cellStyle name="Followed Hyperlink" xfId="3924" builtinId="9" hidden="1"/>
    <cellStyle name="Followed Hyperlink" xfId="3922" builtinId="9" hidden="1"/>
    <cellStyle name="Followed Hyperlink" xfId="3920" builtinId="9" hidden="1"/>
    <cellStyle name="Followed Hyperlink" xfId="3918" builtinId="9" hidden="1"/>
    <cellStyle name="Followed Hyperlink" xfId="3916" builtinId="9" hidden="1"/>
    <cellStyle name="Followed Hyperlink" xfId="3914" builtinId="9" hidden="1"/>
    <cellStyle name="Followed Hyperlink" xfId="3912" builtinId="9" hidden="1"/>
    <cellStyle name="Followed Hyperlink" xfId="3910" builtinId="9" hidden="1"/>
    <cellStyle name="Followed Hyperlink" xfId="3908" builtinId="9" hidden="1"/>
    <cellStyle name="Followed Hyperlink" xfId="3906" builtinId="9" hidden="1"/>
    <cellStyle name="Followed Hyperlink" xfId="3904" builtinId="9" hidden="1"/>
    <cellStyle name="Followed Hyperlink" xfId="3902" builtinId="9" hidden="1"/>
    <cellStyle name="Followed Hyperlink" xfId="3900" builtinId="9" hidden="1"/>
    <cellStyle name="Followed Hyperlink" xfId="3898" builtinId="9" hidden="1"/>
    <cellStyle name="Followed Hyperlink" xfId="3896" builtinId="9" hidden="1"/>
    <cellStyle name="Followed Hyperlink" xfId="3894" builtinId="9" hidden="1"/>
    <cellStyle name="Followed Hyperlink" xfId="3892" builtinId="9" hidden="1"/>
    <cellStyle name="Followed Hyperlink" xfId="3890" builtinId="9" hidden="1"/>
    <cellStyle name="Followed Hyperlink" xfId="3888" builtinId="9" hidden="1"/>
    <cellStyle name="Followed Hyperlink" xfId="3886" builtinId="9" hidden="1"/>
    <cellStyle name="Followed Hyperlink" xfId="3884" builtinId="9" hidden="1"/>
    <cellStyle name="Followed Hyperlink" xfId="3882" builtinId="9" hidden="1"/>
    <cellStyle name="Followed Hyperlink" xfId="3880" builtinId="9" hidden="1"/>
    <cellStyle name="Followed Hyperlink" xfId="3878" builtinId="9" hidden="1"/>
    <cellStyle name="Followed Hyperlink" xfId="3876" builtinId="9" hidden="1"/>
    <cellStyle name="Followed Hyperlink" xfId="3874" builtinId="9" hidden="1"/>
    <cellStyle name="Followed Hyperlink" xfId="3872" builtinId="9" hidden="1"/>
    <cellStyle name="Followed Hyperlink" xfId="3870" builtinId="9" hidden="1"/>
    <cellStyle name="Followed Hyperlink" xfId="3868" builtinId="9" hidden="1"/>
    <cellStyle name="Followed Hyperlink" xfId="3866" builtinId="9" hidden="1"/>
    <cellStyle name="Followed Hyperlink" xfId="3864" builtinId="9" hidden="1"/>
    <cellStyle name="Followed Hyperlink" xfId="3862" builtinId="9" hidden="1"/>
    <cellStyle name="Followed Hyperlink" xfId="3860" builtinId="9" hidden="1"/>
    <cellStyle name="Followed Hyperlink" xfId="3858" builtinId="9" hidden="1"/>
    <cellStyle name="Followed Hyperlink" xfId="3856" builtinId="9" hidden="1"/>
    <cellStyle name="Followed Hyperlink" xfId="3849" builtinId="9" hidden="1"/>
    <cellStyle name="Followed Hyperlink" xfId="3847" builtinId="9" hidden="1"/>
    <cellStyle name="Followed Hyperlink" xfId="3845" builtinId="9" hidden="1"/>
    <cellStyle name="Followed Hyperlink" xfId="3843" builtinId="9" hidden="1"/>
    <cellStyle name="Followed Hyperlink" xfId="3841" builtinId="9" hidden="1"/>
    <cellStyle name="Followed Hyperlink" xfId="3839" builtinId="9" hidden="1"/>
    <cellStyle name="Followed Hyperlink" xfId="3837" builtinId="9" hidden="1"/>
    <cellStyle name="Followed Hyperlink" xfId="3835" builtinId="9" hidden="1"/>
    <cellStyle name="Followed Hyperlink" xfId="3833" builtinId="9" hidden="1"/>
    <cellStyle name="Followed Hyperlink" xfId="3831" builtinId="9" hidden="1"/>
    <cellStyle name="Followed Hyperlink" xfId="3829" builtinId="9" hidden="1"/>
    <cellStyle name="Followed Hyperlink" xfId="3827" builtinId="9" hidden="1"/>
    <cellStyle name="Followed Hyperlink" xfId="3825" builtinId="9" hidden="1"/>
    <cellStyle name="Followed Hyperlink" xfId="3823" builtinId="9" hidden="1"/>
    <cellStyle name="Followed Hyperlink" xfId="3821" builtinId="9" hidden="1"/>
    <cellStyle name="Followed Hyperlink" xfId="3819" builtinId="9" hidden="1"/>
    <cellStyle name="Followed Hyperlink" xfId="3817" builtinId="9" hidden="1"/>
    <cellStyle name="Followed Hyperlink" xfId="3815" builtinId="9" hidden="1"/>
    <cellStyle name="Followed Hyperlink" xfId="3813" builtinId="9" hidden="1"/>
    <cellStyle name="Followed Hyperlink" xfId="3811" builtinId="9" hidden="1"/>
    <cellStyle name="Followed Hyperlink" xfId="3809" builtinId="9" hidden="1"/>
    <cellStyle name="Followed Hyperlink" xfId="3807" builtinId="9" hidden="1"/>
    <cellStyle name="Followed Hyperlink" xfId="3805" builtinId="9" hidden="1"/>
    <cellStyle name="Followed Hyperlink" xfId="3803" builtinId="9" hidden="1"/>
    <cellStyle name="Followed Hyperlink" xfId="3801" builtinId="9" hidden="1"/>
    <cellStyle name="Followed Hyperlink" xfId="3799" builtinId="9" hidden="1"/>
    <cellStyle name="Followed Hyperlink" xfId="3797" builtinId="9" hidden="1"/>
    <cellStyle name="Followed Hyperlink" xfId="3795" builtinId="9" hidden="1"/>
    <cellStyle name="Followed Hyperlink" xfId="2929" builtinId="9" hidden="1"/>
    <cellStyle name="Followed Hyperlink" xfId="3792" builtinId="9" hidden="1"/>
    <cellStyle name="Followed Hyperlink" xfId="3790" builtinId="9" hidden="1"/>
    <cellStyle name="Followed Hyperlink" xfId="3788" builtinId="9" hidden="1"/>
    <cellStyle name="Followed Hyperlink" xfId="3786" builtinId="9" hidden="1"/>
    <cellStyle name="Followed Hyperlink" xfId="3784" builtinId="9" hidden="1"/>
    <cellStyle name="Followed Hyperlink" xfId="3782" builtinId="9" hidden="1"/>
    <cellStyle name="Followed Hyperlink" xfId="3780" builtinId="9" hidden="1"/>
    <cellStyle name="Followed Hyperlink" xfId="3778" builtinId="9" hidden="1"/>
    <cellStyle name="Followed Hyperlink" xfId="3776" builtinId="9" hidden="1"/>
    <cellStyle name="Followed Hyperlink" xfId="3774" builtinId="9" hidden="1"/>
    <cellStyle name="Followed Hyperlink" xfId="3772" builtinId="9" hidden="1"/>
    <cellStyle name="Followed Hyperlink" xfId="3770" builtinId="9" hidden="1"/>
    <cellStyle name="Followed Hyperlink" xfId="3768" builtinId="9" hidden="1"/>
    <cellStyle name="Followed Hyperlink" xfId="3766" builtinId="9" hidden="1"/>
    <cellStyle name="Followed Hyperlink" xfId="3764" builtinId="9" hidden="1"/>
    <cellStyle name="Followed Hyperlink" xfId="3762" builtinId="9" hidden="1"/>
    <cellStyle name="Followed Hyperlink" xfId="3760" builtinId="9" hidden="1"/>
    <cellStyle name="Followed Hyperlink" xfId="3758" builtinId="9" hidden="1"/>
    <cellStyle name="Followed Hyperlink" xfId="3756" builtinId="9" hidden="1"/>
    <cellStyle name="Followed Hyperlink" xfId="3754" builtinId="9" hidden="1"/>
    <cellStyle name="Followed Hyperlink" xfId="3752" builtinId="9" hidden="1"/>
    <cellStyle name="Followed Hyperlink" xfId="3750" builtinId="9" hidden="1"/>
    <cellStyle name="Followed Hyperlink" xfId="3748" builtinId="9" hidden="1"/>
    <cellStyle name="Followed Hyperlink" xfId="3746" builtinId="9" hidden="1"/>
    <cellStyle name="Followed Hyperlink" xfId="3744" builtinId="9" hidden="1"/>
    <cellStyle name="Followed Hyperlink" xfId="3742" builtinId="9" hidden="1"/>
    <cellStyle name="Followed Hyperlink" xfId="3740" builtinId="9" hidden="1"/>
    <cellStyle name="Followed Hyperlink" xfId="3738" builtinId="9" hidden="1"/>
    <cellStyle name="Followed Hyperlink" xfId="3736" builtinId="9" hidden="1"/>
    <cellStyle name="Followed Hyperlink" xfId="3734" builtinId="9" hidden="1"/>
    <cellStyle name="Followed Hyperlink" xfId="3732" builtinId="9" hidden="1"/>
    <cellStyle name="Followed Hyperlink" xfId="3730" builtinId="9" hidden="1"/>
    <cellStyle name="Followed Hyperlink" xfId="3728" builtinId="9" hidden="1"/>
    <cellStyle name="Followed Hyperlink" xfId="3726" builtinId="9" hidden="1"/>
    <cellStyle name="Followed Hyperlink" xfId="3724" builtinId="9" hidden="1"/>
    <cellStyle name="Followed Hyperlink" xfId="3722" builtinId="9" hidden="1"/>
    <cellStyle name="Followed Hyperlink" xfId="3720" builtinId="9" hidden="1"/>
    <cellStyle name="Followed Hyperlink" xfId="3718" builtinId="9" hidden="1"/>
    <cellStyle name="Followed Hyperlink" xfId="3716" builtinId="9" hidden="1"/>
    <cellStyle name="Followed Hyperlink" xfId="3714" builtinId="9" hidden="1"/>
    <cellStyle name="Followed Hyperlink" xfId="3712" builtinId="9" hidden="1"/>
    <cellStyle name="Followed Hyperlink" xfId="3710" builtinId="9" hidden="1"/>
    <cellStyle name="Followed Hyperlink" xfId="3708" builtinId="9" hidden="1"/>
    <cellStyle name="Followed Hyperlink" xfId="3706" builtinId="9" hidden="1"/>
    <cellStyle name="Followed Hyperlink" xfId="3704" builtinId="9" hidden="1"/>
    <cellStyle name="Followed Hyperlink" xfId="3702" builtinId="9" hidden="1"/>
    <cellStyle name="Followed Hyperlink" xfId="3700" builtinId="9" hidden="1"/>
    <cellStyle name="Followed Hyperlink" xfId="3698" builtinId="9" hidden="1"/>
    <cellStyle name="Followed Hyperlink" xfId="3696" builtinId="9" hidden="1"/>
    <cellStyle name="Followed Hyperlink" xfId="3694" builtinId="9" hidden="1"/>
    <cellStyle name="Followed Hyperlink" xfId="3692" builtinId="9" hidden="1"/>
    <cellStyle name="Followed Hyperlink" xfId="3412" builtinId="9" hidden="1"/>
    <cellStyle name="Followed Hyperlink" xfId="3689" builtinId="9" hidden="1"/>
    <cellStyle name="Followed Hyperlink" xfId="3687" builtinId="9" hidden="1"/>
    <cellStyle name="Followed Hyperlink" xfId="3685" builtinId="9" hidden="1"/>
    <cellStyle name="Followed Hyperlink" xfId="3683" builtinId="9" hidden="1"/>
    <cellStyle name="Followed Hyperlink" xfId="3681" builtinId="9" hidden="1"/>
    <cellStyle name="Followed Hyperlink" xfId="3679" builtinId="9" hidden="1"/>
    <cellStyle name="Followed Hyperlink" xfId="3677" builtinId="9" hidden="1"/>
    <cellStyle name="Followed Hyperlink" xfId="3675" builtinId="9" hidden="1"/>
    <cellStyle name="Followed Hyperlink" xfId="3673" builtinId="9" hidden="1"/>
    <cellStyle name="Followed Hyperlink" xfId="3671" builtinId="9" hidden="1"/>
    <cellStyle name="Followed Hyperlink" xfId="3669" builtinId="9" hidden="1"/>
    <cellStyle name="Followed Hyperlink" xfId="3667" builtinId="9" hidden="1"/>
    <cellStyle name="Followed Hyperlink" xfId="3665" builtinId="9" hidden="1"/>
    <cellStyle name="Followed Hyperlink" xfId="3663" builtinId="9" hidden="1"/>
    <cellStyle name="Followed Hyperlink" xfId="2226" builtinId="9" hidden="1"/>
    <cellStyle name="Followed Hyperlink" xfId="2222" builtinId="9" hidden="1"/>
    <cellStyle name="Followed Hyperlink" xfId="2218" builtinId="9" hidden="1"/>
    <cellStyle name="Followed Hyperlink" xfId="2214" builtinId="9" hidden="1"/>
    <cellStyle name="Followed Hyperlink" xfId="2210" builtinId="9" hidden="1"/>
    <cellStyle name="Followed Hyperlink" xfId="2206" builtinId="9" hidden="1"/>
    <cellStyle name="Followed Hyperlink" xfId="2202" builtinId="9" hidden="1"/>
    <cellStyle name="Followed Hyperlink" xfId="2198" builtinId="9" hidden="1"/>
    <cellStyle name="Followed Hyperlink" xfId="2194" builtinId="9" hidden="1"/>
    <cellStyle name="Followed Hyperlink" xfId="2190" builtinId="9" hidden="1"/>
    <cellStyle name="Followed Hyperlink" xfId="2186" builtinId="9" hidden="1"/>
    <cellStyle name="Followed Hyperlink" xfId="2182" builtinId="9" hidden="1"/>
    <cellStyle name="Followed Hyperlink" xfId="2178" builtinId="9" hidden="1"/>
    <cellStyle name="Followed Hyperlink" xfId="2174" builtinId="9" hidden="1"/>
    <cellStyle name="Followed Hyperlink" xfId="2170" builtinId="9" hidden="1"/>
    <cellStyle name="Followed Hyperlink" xfId="2154" builtinId="9" hidden="1"/>
    <cellStyle name="Followed Hyperlink" xfId="2150" builtinId="9" hidden="1"/>
    <cellStyle name="Followed Hyperlink" xfId="2146" builtinId="9" hidden="1"/>
    <cellStyle name="Followed Hyperlink" xfId="2142" builtinId="9" hidden="1"/>
    <cellStyle name="Followed Hyperlink" xfId="2138" builtinId="9" hidden="1"/>
    <cellStyle name="Followed Hyperlink" xfId="2134" builtinId="9" hidden="1"/>
    <cellStyle name="Followed Hyperlink" xfId="2130" builtinId="9" hidden="1"/>
    <cellStyle name="Followed Hyperlink" xfId="2126" builtinId="9" hidden="1"/>
    <cellStyle name="Followed Hyperlink" xfId="2122" builtinId="9" hidden="1"/>
    <cellStyle name="Followed Hyperlink" xfId="2118" builtinId="9" hidden="1"/>
    <cellStyle name="Followed Hyperlink" xfId="2114" builtinId="9" hidden="1"/>
    <cellStyle name="Followed Hyperlink" xfId="2110" builtinId="9" hidden="1"/>
    <cellStyle name="Followed Hyperlink" xfId="2106" builtinId="9" hidden="1"/>
    <cellStyle name="Followed Hyperlink" xfId="2102" builtinId="9" hidden="1"/>
    <cellStyle name="Followed Hyperlink" xfId="2098" builtinId="9" hidden="1"/>
    <cellStyle name="Followed Hyperlink" xfId="2094" builtinId="9" hidden="1"/>
    <cellStyle name="Followed Hyperlink" xfId="2090" builtinId="9" hidden="1"/>
    <cellStyle name="Followed Hyperlink" xfId="2086" builtinId="9" hidden="1"/>
    <cellStyle name="Followed Hyperlink" xfId="2082" builtinId="9" hidden="1"/>
    <cellStyle name="Followed Hyperlink" xfId="2078" builtinId="9" hidden="1"/>
    <cellStyle name="Followed Hyperlink" xfId="2074" builtinId="9" hidden="1"/>
    <cellStyle name="Followed Hyperlink" xfId="2070" builtinId="9" hidden="1"/>
    <cellStyle name="Followed Hyperlink" xfId="2066" builtinId="9" hidden="1"/>
    <cellStyle name="Followed Hyperlink" xfId="2062" builtinId="9" hidden="1"/>
    <cellStyle name="Followed Hyperlink" xfId="2058" builtinId="9" hidden="1"/>
    <cellStyle name="Followed Hyperlink" xfId="2054" builtinId="9" hidden="1"/>
    <cellStyle name="Followed Hyperlink" xfId="2050" builtinId="9" hidden="1"/>
    <cellStyle name="Followed Hyperlink" xfId="2046" builtinId="9" hidden="1"/>
    <cellStyle name="Followed Hyperlink" xfId="2042" builtinId="9" hidden="1"/>
    <cellStyle name="Followed Hyperlink" xfId="2038" builtinId="9" hidden="1"/>
    <cellStyle name="Followed Hyperlink" xfId="2034" builtinId="9" hidden="1"/>
    <cellStyle name="Followed Hyperlink" xfId="2030" builtinId="9" hidden="1"/>
    <cellStyle name="Followed Hyperlink" xfId="2026" builtinId="9" hidden="1"/>
    <cellStyle name="Followed Hyperlink" xfId="2022" builtinId="9" hidden="1"/>
    <cellStyle name="Followed Hyperlink" xfId="2018" builtinId="9" hidden="1"/>
    <cellStyle name="Followed Hyperlink" xfId="2014" builtinId="9" hidden="1"/>
    <cellStyle name="Followed Hyperlink" xfId="2010" builtinId="9" hidden="1"/>
    <cellStyle name="Followed Hyperlink" xfId="2928" builtinId="9" hidden="1"/>
    <cellStyle name="Followed Hyperlink" xfId="3496" builtinId="9" hidden="1"/>
    <cellStyle name="Followed Hyperlink" xfId="2926" builtinId="9" hidden="1"/>
    <cellStyle name="Followed Hyperlink" xfId="3495" builtinId="9" hidden="1"/>
    <cellStyle name="Followed Hyperlink" xfId="2925" builtinId="9" hidden="1"/>
    <cellStyle name="Followed Hyperlink" xfId="3494" builtinId="9" hidden="1"/>
    <cellStyle name="Followed Hyperlink" xfId="3410" builtinId="9" hidden="1"/>
    <cellStyle name="Followed Hyperlink" xfId="2797" builtinId="9" hidden="1"/>
    <cellStyle name="Followed Hyperlink" xfId="3529" builtinId="9" hidden="1"/>
    <cellStyle name="Followed Hyperlink" xfId="3452" builtinId="9" hidden="1"/>
    <cellStyle name="Followed Hyperlink" xfId="2796" builtinId="9" hidden="1"/>
    <cellStyle name="Followed Hyperlink" xfId="3382" builtinId="9" hidden="1"/>
    <cellStyle name="Followed Hyperlink" xfId="3531" builtinId="9" hidden="1"/>
    <cellStyle name="Followed Hyperlink" xfId="2788" builtinId="9" hidden="1"/>
    <cellStyle name="Followed Hyperlink" xfId="3379" builtinId="9" hidden="1"/>
    <cellStyle name="Followed Hyperlink" xfId="3377" builtinId="9" hidden="1"/>
    <cellStyle name="Followed Hyperlink" xfId="3375" builtinId="9" hidden="1"/>
    <cellStyle name="Followed Hyperlink" xfId="3373" builtinId="9" hidden="1"/>
    <cellStyle name="Followed Hyperlink" xfId="2922" builtinId="9" hidden="1"/>
    <cellStyle name="Followed Hyperlink" xfId="3491" builtinId="9" hidden="1"/>
    <cellStyle name="Followed Hyperlink" xfId="2920" builtinId="9" hidden="1"/>
    <cellStyle name="Followed Hyperlink" xfId="2919" builtinId="9" hidden="1"/>
    <cellStyle name="Followed Hyperlink" xfId="2917" builtinId="9" hidden="1"/>
    <cellStyle name="Followed Hyperlink" xfId="3371" builtinId="9" hidden="1"/>
    <cellStyle name="Followed Hyperlink" xfId="2793" builtinId="9" hidden="1"/>
    <cellStyle name="Followed Hyperlink" xfId="3370" builtinId="9" hidden="1"/>
    <cellStyle name="Followed Hyperlink" xfId="2972" builtinId="9" hidden="1"/>
    <cellStyle name="Followed Hyperlink" xfId="2981" builtinId="9" hidden="1"/>
    <cellStyle name="Followed Hyperlink" xfId="2914" builtinId="9" hidden="1"/>
    <cellStyle name="Followed Hyperlink" xfId="2915" builtinId="9" hidden="1"/>
    <cellStyle name="Followed Hyperlink" xfId="3656" builtinId="9" hidden="1"/>
    <cellStyle name="Followed Hyperlink" xfId="3289" builtinId="9" hidden="1"/>
    <cellStyle name="Followed Hyperlink" xfId="2912" builtinId="9" hidden="1"/>
    <cellStyle name="Followed Hyperlink" xfId="2913" builtinId="9" hidden="1"/>
    <cellStyle name="Followed Hyperlink" xfId="3461" builtinId="9" hidden="1"/>
    <cellStyle name="Followed Hyperlink" xfId="3563" builtinId="9" hidden="1"/>
    <cellStyle name="Followed Hyperlink" xfId="3366" builtinId="9" hidden="1"/>
    <cellStyle name="Followed Hyperlink" xfId="3364" builtinId="9" hidden="1"/>
    <cellStyle name="Followed Hyperlink" xfId="3362" builtinId="9" hidden="1"/>
    <cellStyle name="Followed Hyperlink" xfId="3360" builtinId="9" hidden="1"/>
    <cellStyle name="Followed Hyperlink" xfId="3488" builtinId="9" hidden="1"/>
    <cellStyle name="Followed Hyperlink" xfId="3487" builtinId="9" hidden="1"/>
    <cellStyle name="Followed Hyperlink" xfId="2910" builtinId="9" hidden="1"/>
    <cellStyle name="Followed Hyperlink" xfId="3436" builtinId="9" hidden="1"/>
    <cellStyle name="Followed Hyperlink" xfId="2909" builtinId="9" hidden="1"/>
    <cellStyle name="Followed Hyperlink" xfId="3450" builtinId="9" hidden="1"/>
    <cellStyle name="Followed Hyperlink" xfId="3426" builtinId="9" hidden="1"/>
    <cellStyle name="Followed Hyperlink" xfId="3357" builtinId="9" hidden="1"/>
    <cellStyle name="Followed Hyperlink" xfId="2800" builtinId="9" hidden="1"/>
    <cellStyle name="Followed Hyperlink" xfId="3485" builtinId="9" hidden="1"/>
    <cellStyle name="Followed Hyperlink" xfId="2794" builtinId="9" hidden="1"/>
    <cellStyle name="Followed Hyperlink" xfId="2823" builtinId="9" hidden="1"/>
    <cellStyle name="Followed Hyperlink" xfId="2970" builtinId="9" hidden="1"/>
    <cellStyle name="Followed Hyperlink" xfId="3482" builtinId="9" hidden="1"/>
    <cellStyle name="Followed Hyperlink" xfId="3481" builtinId="9" hidden="1"/>
    <cellStyle name="Followed Hyperlink" xfId="3480" builtinId="9" hidden="1"/>
    <cellStyle name="Followed Hyperlink" xfId="3479" builtinId="9" hidden="1"/>
    <cellStyle name="Followed Hyperlink" xfId="3478" builtinId="9" hidden="1"/>
    <cellStyle name="Followed Hyperlink" xfId="3477" builtinId="9" hidden="1"/>
    <cellStyle name="Followed Hyperlink" xfId="3476" builtinId="9" hidden="1"/>
    <cellStyle name="Followed Hyperlink" xfId="3475" builtinId="9" hidden="1"/>
    <cellStyle name="Followed Hyperlink" xfId="3474" builtinId="9" hidden="1"/>
    <cellStyle name="Followed Hyperlink" xfId="2906" builtinId="9" hidden="1"/>
    <cellStyle name="Followed Hyperlink" xfId="3288" builtinId="9" hidden="1"/>
    <cellStyle name="Followed Hyperlink" xfId="3287" builtinId="9" hidden="1"/>
    <cellStyle name="Followed Hyperlink" xfId="2827" builtinId="9" hidden="1"/>
    <cellStyle name="Followed Hyperlink" xfId="3286" builtinId="9" hidden="1"/>
    <cellStyle name="Followed Hyperlink" xfId="3285" builtinId="9" hidden="1"/>
    <cellStyle name="Followed Hyperlink" xfId="2825" builtinId="9" hidden="1"/>
    <cellStyle name="Followed Hyperlink" xfId="3284" builtinId="9" hidden="1"/>
    <cellStyle name="Followed Hyperlink" xfId="3283" builtinId="9" hidden="1"/>
    <cellStyle name="Followed Hyperlink" xfId="2821" builtinId="9" hidden="1"/>
    <cellStyle name="Followed Hyperlink" xfId="3282" builtinId="9" hidden="1"/>
    <cellStyle name="Followed Hyperlink" xfId="3470" builtinId="9" hidden="1"/>
    <cellStyle name="Followed Hyperlink" xfId="2856" builtinId="9" hidden="1"/>
    <cellStyle name="Followed Hyperlink" xfId="2844" builtinId="9" hidden="1"/>
    <cellStyle name="Followed Hyperlink" xfId="3472" builtinId="9" hidden="1"/>
    <cellStyle name="Followed Hyperlink" xfId="2860" builtinId="9" hidden="1"/>
    <cellStyle name="Followed Hyperlink" xfId="2810" builtinId="9" hidden="1"/>
    <cellStyle name="Followed Hyperlink" xfId="2818" builtinId="9" hidden="1"/>
    <cellStyle name="Followed Hyperlink" xfId="2826" builtinId="9" hidden="1"/>
    <cellStyle name="Followed Hyperlink" xfId="2808" builtinId="9" hidden="1"/>
    <cellStyle name="Followed Hyperlink" xfId="2815" builtinId="9" hidden="1"/>
    <cellStyle name="Followed Hyperlink" xfId="3483" builtinId="9" hidden="1"/>
    <cellStyle name="Followed Hyperlink" xfId="2971" builtinId="9" hidden="1"/>
    <cellStyle name="Followed Hyperlink" xfId="2908" builtinId="9" hidden="1"/>
    <cellStyle name="Followed Hyperlink" xfId="3486" builtinId="9" hidden="1"/>
    <cellStyle name="Followed Hyperlink" xfId="3358" builtinId="9" hidden="1"/>
    <cellStyle name="Followed Hyperlink" xfId="3359" builtinId="9" hidden="1"/>
    <cellStyle name="Followed Hyperlink" xfId="2002" builtinId="9" hidden="1"/>
    <cellStyle name="Followed Hyperlink" xfId="3363" builtinId="9" hidden="1"/>
    <cellStyle name="Followed Hyperlink" xfId="3367" builtinId="9" hidden="1"/>
    <cellStyle name="Followed Hyperlink" xfId="2456" builtinId="9" hidden="1"/>
    <cellStyle name="Followed Hyperlink" xfId="2956" builtinId="9" hidden="1"/>
    <cellStyle name="Followed Hyperlink" xfId="2903" builtinId="9" hidden="1"/>
    <cellStyle name="Followed Hyperlink" xfId="3407" builtinId="9" hidden="1"/>
    <cellStyle name="Followed Hyperlink" xfId="2969" builtinId="9" hidden="1"/>
    <cellStyle name="Followed Hyperlink" xfId="3490" builtinId="9" hidden="1"/>
    <cellStyle name="Followed Hyperlink" xfId="2228" builtinId="9" hidden="1"/>
    <cellStyle name="Followed Hyperlink" xfId="2807" builtinId="9" hidden="1"/>
    <cellStyle name="Followed Hyperlink" xfId="3409" builtinId="9" hidden="1"/>
    <cellStyle name="Followed Hyperlink" xfId="3376" builtinId="9" hidden="1"/>
    <cellStyle name="Followed Hyperlink" xfId="3380" builtinId="9" hidden="1"/>
    <cellStyle name="Followed Hyperlink" xfId="3492" builtinId="9" hidden="1"/>
    <cellStyle name="Followed Hyperlink" xfId="3384" builtinId="9" hidden="1"/>
    <cellStyle name="Followed Hyperlink" xfId="3493" builtinId="9" hidden="1"/>
    <cellStyle name="Followed Hyperlink" xfId="3386" builtinId="9" hidden="1"/>
    <cellStyle name="Followed Hyperlink" xfId="3387" builtinId="9" hidden="1"/>
    <cellStyle name="Followed Hyperlink" xfId="3411" builtinId="9" hidden="1"/>
    <cellStyle name="Followed Hyperlink" xfId="2008" builtinId="9" hidden="1"/>
    <cellStyle name="Followed Hyperlink" xfId="2016" builtinId="9" hidden="1"/>
    <cellStyle name="Followed Hyperlink" xfId="2024" builtinId="9" hidden="1"/>
    <cellStyle name="Followed Hyperlink" xfId="2032" builtinId="9" hidden="1"/>
    <cellStyle name="Followed Hyperlink" xfId="2040" builtinId="9" hidden="1"/>
    <cellStyle name="Followed Hyperlink" xfId="2048" builtinId="9" hidden="1"/>
    <cellStyle name="Followed Hyperlink" xfId="2056" builtinId="9" hidden="1"/>
    <cellStyle name="Followed Hyperlink" xfId="2064" builtinId="9" hidden="1"/>
    <cellStyle name="Followed Hyperlink" xfId="2072" builtinId="9" hidden="1"/>
    <cellStyle name="Followed Hyperlink" xfId="2080" builtinId="9" hidden="1"/>
    <cellStyle name="Followed Hyperlink" xfId="2088" builtinId="9" hidden="1"/>
    <cellStyle name="Followed Hyperlink" xfId="2096" builtinId="9" hidden="1"/>
    <cellStyle name="Followed Hyperlink" xfId="2104" builtinId="9" hidden="1"/>
    <cellStyle name="Followed Hyperlink" xfId="2112" builtinId="9" hidden="1"/>
    <cellStyle name="Followed Hyperlink" xfId="2120" builtinId="9" hidden="1"/>
    <cellStyle name="Followed Hyperlink" xfId="2128" builtinId="9" hidden="1"/>
    <cellStyle name="Followed Hyperlink" xfId="2136" builtinId="9" hidden="1"/>
    <cellStyle name="Followed Hyperlink" xfId="2144" builtinId="9" hidden="1"/>
    <cellStyle name="Followed Hyperlink" xfId="2152" builtinId="9" hidden="1"/>
    <cellStyle name="Followed Hyperlink" xfId="2854" builtinId="9" hidden="1"/>
    <cellStyle name="Followed Hyperlink" xfId="3851" builtinId="9" hidden="1"/>
    <cellStyle name="Followed Hyperlink" xfId="3281" builtinId="9" hidden="1"/>
    <cellStyle name="Followed Hyperlink" xfId="3280" builtinId="9" hidden="1"/>
    <cellStyle name="Followed Hyperlink" xfId="3279" builtinId="9" hidden="1"/>
    <cellStyle name="Followed Hyperlink" xfId="2813" builtinId="9" hidden="1"/>
    <cellStyle name="Followed Hyperlink" xfId="3278" builtinId="9" hidden="1"/>
    <cellStyle name="Followed Hyperlink" xfId="3277" builtinId="9" hidden="1"/>
    <cellStyle name="Followed Hyperlink" xfId="2809" builtinId="9" hidden="1"/>
    <cellStyle name="Followed Hyperlink" xfId="3276" builtinId="9" hidden="1"/>
    <cellStyle name="Followed Hyperlink" xfId="3275" builtinId="9" hidden="1"/>
    <cellStyle name="Followed Hyperlink" xfId="3274" builtinId="9" hidden="1"/>
    <cellStyle name="Followed Hyperlink" xfId="3662" builtinId="9" hidden="1"/>
    <cellStyle name="Followed Hyperlink" xfId="2792" builtinId="9" hidden="1"/>
    <cellStyle name="Followed Hyperlink" xfId="2789" builtinId="9" hidden="1"/>
    <cellStyle name="Followed Hyperlink" xfId="2233" builtinId="9" hidden="1"/>
    <cellStyle name="Followed Hyperlink" xfId="3466" builtinId="9" hidden="1"/>
    <cellStyle name="Followed Hyperlink" xfId="2857" builtinId="9" hidden="1"/>
    <cellStyle name="Followed Hyperlink" xfId="2843" builtinId="9" hidden="1"/>
    <cellStyle name="Followed Hyperlink" xfId="3465" builtinId="9" hidden="1"/>
    <cellStyle name="Followed Hyperlink" xfId="2855" builtinId="9" hidden="1"/>
    <cellStyle name="Followed Hyperlink" xfId="2841" builtinId="9" hidden="1"/>
    <cellStyle name="Followed Hyperlink" xfId="3464" builtinId="9" hidden="1"/>
    <cellStyle name="Followed Hyperlink" xfId="2853" builtinId="9" hidden="1"/>
    <cellStyle name="Followed Hyperlink" xfId="2839" builtinId="9" hidden="1"/>
    <cellStyle name="Followed Hyperlink" xfId="3463" builtinId="9" hidden="1"/>
    <cellStyle name="Followed Hyperlink" xfId="2851" builtinId="9" hidden="1"/>
    <cellStyle name="Followed Hyperlink" xfId="2837" builtinId="9" hidden="1"/>
    <cellStyle name="Followed Hyperlink" xfId="3462" builtinId="9" hidden="1"/>
    <cellStyle name="Followed Hyperlink" xfId="2849" builtinId="9" hidden="1"/>
    <cellStyle name="Followed Hyperlink" xfId="2835" builtinId="9" hidden="1"/>
    <cellStyle name="Followed Hyperlink" xfId="2831" builtinId="9" hidden="1"/>
    <cellStyle name="Followed Hyperlink" xfId="2453" builtinId="9" hidden="1"/>
    <cellStyle name="Followed Hyperlink" xfId="3998" builtinId="9" hidden="1"/>
    <cellStyle name="Followed Hyperlink" xfId="4000" builtinId="9" hidden="1"/>
    <cellStyle name="Followed Hyperlink" xfId="4002" builtinId="9" hidden="1"/>
    <cellStyle name="Followed Hyperlink" xfId="4004" builtinId="9" hidden="1"/>
    <cellStyle name="Followed Hyperlink" xfId="4006" builtinId="9" hidden="1"/>
    <cellStyle name="Followed Hyperlink" xfId="4008" builtinId="9" hidden="1"/>
    <cellStyle name="Followed Hyperlink" xfId="4010" builtinId="9" hidden="1"/>
    <cellStyle name="Followed Hyperlink" xfId="4012" builtinId="9" hidden="1"/>
    <cellStyle name="Followed Hyperlink" xfId="4014" builtinId="9" hidden="1"/>
    <cellStyle name="Followed Hyperlink" xfId="4016" builtinId="9" hidden="1"/>
    <cellStyle name="Followed Hyperlink" xfId="4018" builtinId="9" hidden="1"/>
    <cellStyle name="Followed Hyperlink" xfId="4020" builtinId="9" hidden="1"/>
    <cellStyle name="Followed Hyperlink" xfId="4022" builtinId="9" hidden="1"/>
    <cellStyle name="Followed Hyperlink" xfId="4024" builtinId="9" hidden="1"/>
    <cellStyle name="Followed Hyperlink" xfId="4026" builtinId="9" hidden="1"/>
    <cellStyle name="Followed Hyperlink" xfId="4028" builtinId="9" hidden="1"/>
    <cellStyle name="Followed Hyperlink" xfId="4030" builtinId="9" hidden="1"/>
    <cellStyle name="Followed Hyperlink" xfId="4032" builtinId="9" hidden="1"/>
    <cellStyle name="Followed Hyperlink" xfId="4034" builtinId="9" hidden="1"/>
    <cellStyle name="Followed Hyperlink" xfId="4036" builtinId="9" hidden="1"/>
    <cellStyle name="Followed Hyperlink" xfId="4038" builtinId="9" hidden="1"/>
    <cellStyle name="Followed Hyperlink" xfId="4040" builtinId="9" hidden="1"/>
    <cellStyle name="Followed Hyperlink" xfId="4114" builtinId="9" hidden="1"/>
    <cellStyle name="Followed Hyperlink" xfId="4115" builtinId="9" hidden="1"/>
    <cellStyle name="Followed Hyperlink" xfId="4116" builtinId="9" hidden="1"/>
    <cellStyle name="Followed Hyperlink" xfId="4117" builtinId="9" hidden="1"/>
    <cellStyle name="Followed Hyperlink" xfId="4118" builtinId="9" hidden="1"/>
    <cellStyle name="Followed Hyperlink" xfId="4119" builtinId="9" hidden="1"/>
    <cellStyle name="Followed Hyperlink" xfId="4120" builtinId="9" hidden="1"/>
    <cellStyle name="Followed Hyperlink" xfId="4121" builtinId="9" hidden="1"/>
    <cellStyle name="Followed Hyperlink" xfId="4122" builtinId="9" hidden="1"/>
    <cellStyle name="Followed Hyperlink" xfId="4123" builtinId="9" hidden="1"/>
    <cellStyle name="Followed Hyperlink" xfId="4124" builtinId="9" hidden="1"/>
    <cellStyle name="Followed Hyperlink" xfId="4125" builtinId="9" hidden="1"/>
    <cellStyle name="Followed Hyperlink" xfId="4126" builtinId="9" hidden="1"/>
    <cellStyle name="Followed Hyperlink" xfId="4127" builtinId="9" hidden="1"/>
    <cellStyle name="Followed Hyperlink" xfId="4128" builtinId="9" hidden="1"/>
    <cellStyle name="Followed Hyperlink" xfId="4129" builtinId="9" hidden="1"/>
    <cellStyle name="Followed Hyperlink" xfId="4130" builtinId="9" hidden="1"/>
    <cellStyle name="Followed Hyperlink" xfId="4131" builtinId="9" hidden="1"/>
    <cellStyle name="Followed Hyperlink" xfId="4132" builtinId="9" hidden="1"/>
    <cellStyle name="Followed Hyperlink" xfId="4133" builtinId="9" hidden="1"/>
    <cellStyle name="Followed Hyperlink" xfId="4134" builtinId="9" hidden="1"/>
    <cellStyle name="Followed Hyperlink" xfId="4135" builtinId="9" hidden="1"/>
    <cellStyle name="Followed Hyperlink" xfId="4136" builtinId="9" hidden="1"/>
    <cellStyle name="Followed Hyperlink" xfId="4137" builtinId="9" hidden="1"/>
    <cellStyle name="Followed Hyperlink" xfId="4138" builtinId="9" hidden="1"/>
    <cellStyle name="Followed Hyperlink" xfId="4139" builtinId="9" hidden="1"/>
    <cellStyle name="Followed Hyperlink" xfId="4140" builtinId="9" hidden="1"/>
    <cellStyle name="Followed Hyperlink" xfId="4141" builtinId="9" hidden="1"/>
    <cellStyle name="Followed Hyperlink" xfId="4142" builtinId="9" hidden="1"/>
    <cellStyle name="Followed Hyperlink" xfId="4143" builtinId="9" hidden="1"/>
    <cellStyle name="Followed Hyperlink" xfId="4144" builtinId="9" hidden="1"/>
    <cellStyle name="Followed Hyperlink" xfId="4145" builtinId="9" hidden="1"/>
    <cellStyle name="Followed Hyperlink" xfId="4146" builtinId="9" hidden="1"/>
    <cellStyle name="Followed Hyperlink" xfId="4147" builtinId="9" hidden="1"/>
    <cellStyle name="Followed Hyperlink" xfId="4148" builtinId="9" hidden="1"/>
    <cellStyle name="Followed Hyperlink" xfId="4149" builtinId="9" hidden="1"/>
    <cellStyle name="Followed Hyperlink" xfId="4150" builtinId="9" hidden="1"/>
    <cellStyle name="Followed Hyperlink" xfId="4151" builtinId="9" hidden="1"/>
    <cellStyle name="Followed Hyperlink" xfId="4152" builtinId="9" hidden="1"/>
    <cellStyle name="Followed Hyperlink" xfId="4153" builtinId="9" hidden="1"/>
    <cellStyle name="Followed Hyperlink" xfId="4154" builtinId="9" hidden="1"/>
    <cellStyle name="Followed Hyperlink" xfId="4234" builtinId="9" hidden="1"/>
    <cellStyle name="Followed Hyperlink" xfId="4235" builtinId="9" hidden="1"/>
    <cellStyle name="Followed Hyperlink" xfId="4236" builtinId="9" hidden="1"/>
    <cellStyle name="Followed Hyperlink" xfId="4237" builtinId="9" hidden="1"/>
    <cellStyle name="Followed Hyperlink" xfId="4238" builtinId="9" hidden="1"/>
    <cellStyle name="Followed Hyperlink" xfId="4239" builtinId="9" hidden="1"/>
    <cellStyle name="Followed Hyperlink" xfId="4240" builtinId="9" hidden="1"/>
    <cellStyle name="Followed Hyperlink" xfId="4241" builtinId="9" hidden="1"/>
    <cellStyle name="Followed Hyperlink" xfId="4242" builtinId="9" hidden="1"/>
    <cellStyle name="Followed Hyperlink" xfId="4243" builtinId="9" hidden="1"/>
    <cellStyle name="Followed Hyperlink" xfId="4244" builtinId="9" hidden="1"/>
    <cellStyle name="Followed Hyperlink" xfId="4245" builtinId="9" hidden="1"/>
    <cellStyle name="Followed Hyperlink" xfId="4246" builtinId="9" hidden="1"/>
    <cellStyle name="Followed Hyperlink" xfId="4247" builtinId="9" hidden="1"/>
    <cellStyle name="Followed Hyperlink" xfId="4248" builtinId="9" hidden="1"/>
    <cellStyle name="Followed Hyperlink" xfId="4249" builtinId="9" hidden="1"/>
    <cellStyle name="Followed Hyperlink" xfId="4250" builtinId="9" hidden="1"/>
    <cellStyle name="Followed Hyperlink" xfId="4251" builtinId="9" hidden="1"/>
    <cellStyle name="Followed Hyperlink" xfId="4252" builtinId="9" hidden="1"/>
    <cellStyle name="Followed Hyperlink" xfId="4253" builtinId="9" hidden="1"/>
    <cellStyle name="Followed Hyperlink" xfId="4254" builtinId="9" hidden="1"/>
    <cellStyle name="Followed Hyperlink" xfId="4255" builtinId="9" hidden="1"/>
    <cellStyle name="Followed Hyperlink" xfId="4256" builtinId="9" hidden="1"/>
    <cellStyle name="Followed Hyperlink" xfId="4257" builtinId="9" hidden="1"/>
    <cellStyle name="Followed Hyperlink" xfId="4258" builtinId="9" hidden="1"/>
    <cellStyle name="Followed Hyperlink" xfId="4259" builtinId="9" hidden="1"/>
    <cellStyle name="Followed Hyperlink" xfId="4260" builtinId="9" hidden="1"/>
    <cellStyle name="Followed Hyperlink" xfId="4261" builtinId="9" hidden="1"/>
    <cellStyle name="Followed Hyperlink" xfId="4262" builtinId="9" hidden="1"/>
    <cellStyle name="Followed Hyperlink" xfId="4263" builtinId="9" hidden="1"/>
    <cellStyle name="Followed Hyperlink" xfId="4264" builtinId="9" hidden="1"/>
    <cellStyle name="Followed Hyperlink" xfId="4265" builtinId="9" hidden="1"/>
    <cellStyle name="Followed Hyperlink" xfId="4266" builtinId="9" hidden="1"/>
    <cellStyle name="Followed Hyperlink" xfId="4267" builtinId="9" hidden="1"/>
    <cellStyle name="Followed Hyperlink" xfId="4268" builtinId="9" hidden="1"/>
    <cellStyle name="Followed Hyperlink" xfId="4269" builtinId="9" hidden="1"/>
    <cellStyle name="Followed Hyperlink" xfId="4270" builtinId="9" hidden="1"/>
    <cellStyle name="Followed Hyperlink" xfId="4271" builtinId="9" hidden="1"/>
    <cellStyle name="Followed Hyperlink" xfId="4272" builtinId="9" hidden="1"/>
    <cellStyle name="Followed Hyperlink" xfId="4273" builtinId="9" hidden="1"/>
    <cellStyle name="Followed Hyperlink" xfId="4274" builtinId="9" hidden="1"/>
    <cellStyle name="Followed Hyperlink" xfId="4275" builtinId="9" hidden="1"/>
    <cellStyle name="Followed Hyperlink" xfId="4276" builtinId="9" hidden="1"/>
    <cellStyle name="Followed Hyperlink" xfId="4277" builtinId="9" hidden="1"/>
    <cellStyle name="Followed Hyperlink" xfId="4278" builtinId="9" hidden="1"/>
    <cellStyle name="Followed Hyperlink" xfId="4279" builtinId="9" hidden="1"/>
    <cellStyle name="Followed Hyperlink" xfId="4280" builtinId="9" hidden="1"/>
    <cellStyle name="Followed Hyperlink" xfId="4281" builtinId="9" hidden="1"/>
    <cellStyle name="Followed Hyperlink" xfId="4282" builtinId="9" hidden="1"/>
    <cellStyle name="Followed Hyperlink" xfId="4283" builtinId="9" hidden="1"/>
    <cellStyle name="Followed Hyperlink" xfId="4284" builtinId="9" hidden="1"/>
    <cellStyle name="Followed Hyperlink" xfId="4285" builtinId="9" hidden="1"/>
    <cellStyle name="Followed Hyperlink" xfId="4286" builtinId="9" hidden="1"/>
    <cellStyle name="Followed Hyperlink" xfId="4287" builtinId="9" hidden="1"/>
    <cellStyle name="Followed Hyperlink" xfId="4288" builtinId="9" hidden="1"/>
    <cellStyle name="Followed Hyperlink" xfId="4289" builtinId="9" hidden="1"/>
    <cellStyle name="Followed Hyperlink" xfId="4290" builtinId="9" hidden="1"/>
    <cellStyle name="Followed Hyperlink" xfId="4291" builtinId="9" hidden="1"/>
    <cellStyle name="Followed Hyperlink" xfId="4292" builtinId="9" hidden="1"/>
    <cellStyle name="Followed Hyperlink" xfId="4293" builtinId="9" hidden="1"/>
    <cellStyle name="Followed Hyperlink" xfId="4294" builtinId="9" hidden="1"/>
    <cellStyle name="Followed Hyperlink" xfId="4295" builtinId="9" hidden="1"/>
    <cellStyle name="Followed Hyperlink" xfId="4296" builtinId="9" hidden="1"/>
    <cellStyle name="Followed Hyperlink" xfId="4297" builtinId="9" hidden="1"/>
    <cellStyle name="Followed Hyperlink" xfId="4298" builtinId="9" hidden="1"/>
    <cellStyle name="Followed Hyperlink" xfId="4299" builtinId="9" hidden="1"/>
    <cellStyle name="Followed Hyperlink" xfId="4300" builtinId="9" hidden="1"/>
    <cellStyle name="Followed Hyperlink" xfId="4301" builtinId="9" hidden="1"/>
    <cellStyle name="Followed Hyperlink" xfId="4302" builtinId="9" hidden="1"/>
    <cellStyle name="Followed Hyperlink" xfId="4303" builtinId="9" hidden="1"/>
    <cellStyle name="Followed Hyperlink" xfId="4304" builtinId="9" hidden="1"/>
    <cellStyle name="Followed Hyperlink" xfId="4305" builtinId="9" hidden="1"/>
    <cellStyle name="Followed Hyperlink" xfId="4306" builtinId="9" hidden="1"/>
    <cellStyle name="Followed Hyperlink" xfId="4307" builtinId="9" hidden="1"/>
    <cellStyle name="Followed Hyperlink" xfId="4308" builtinId="9" hidden="1"/>
    <cellStyle name="Followed Hyperlink" xfId="4314" builtinId="9" hidden="1"/>
    <cellStyle name="Followed Hyperlink" xfId="4315" builtinId="9" hidden="1"/>
    <cellStyle name="Followed Hyperlink" xfId="4316" builtinId="9" hidden="1"/>
    <cellStyle name="Followed Hyperlink" xfId="4317" builtinId="9" hidden="1"/>
    <cellStyle name="Followed Hyperlink" xfId="4318" builtinId="9" hidden="1"/>
    <cellStyle name="Followed Hyperlink" xfId="4319" builtinId="9" hidden="1"/>
    <cellStyle name="Followed Hyperlink" xfId="4320" builtinId="9" hidden="1"/>
    <cellStyle name="Followed Hyperlink" xfId="4321" builtinId="9" hidden="1"/>
    <cellStyle name="Followed Hyperlink" xfId="4322" builtinId="9" hidden="1"/>
    <cellStyle name="Followed Hyperlink" xfId="4323" builtinId="9" hidden="1"/>
    <cellStyle name="Followed Hyperlink" xfId="4324" builtinId="9" hidden="1"/>
    <cellStyle name="Followed Hyperlink" xfId="4325" builtinId="9" hidden="1"/>
    <cellStyle name="Followed Hyperlink" xfId="4326" builtinId="9" hidden="1"/>
    <cellStyle name="Followed Hyperlink" xfId="4327" builtinId="9" hidden="1"/>
    <cellStyle name="Followed Hyperlink" xfId="4328" builtinId="9" hidden="1"/>
    <cellStyle name="Followed Hyperlink" xfId="4329" builtinId="9" hidden="1"/>
    <cellStyle name="Followed Hyperlink" xfId="4330" builtinId="9" hidden="1"/>
    <cellStyle name="Followed Hyperlink" xfId="4331" builtinId="9" hidden="1"/>
    <cellStyle name="Followed Hyperlink" xfId="4332" builtinId="9" hidden="1"/>
    <cellStyle name="Followed Hyperlink" xfId="4333" builtinId="9" hidden="1"/>
    <cellStyle name="Followed Hyperlink" xfId="4334" builtinId="9" hidden="1"/>
    <cellStyle name="Followed Hyperlink" xfId="4335" builtinId="9" hidden="1"/>
    <cellStyle name="Followed Hyperlink" xfId="4336" builtinId="9" hidden="1"/>
    <cellStyle name="Followed Hyperlink" xfId="4337" builtinId="9" hidden="1"/>
    <cellStyle name="Followed Hyperlink" xfId="4338" builtinId="9" hidden="1"/>
    <cellStyle name="Followed Hyperlink" xfId="4339" builtinId="9" hidden="1"/>
    <cellStyle name="Followed Hyperlink" xfId="4340" builtinId="9" hidden="1"/>
    <cellStyle name="Followed Hyperlink" xfId="4341" builtinId="9" hidden="1"/>
    <cellStyle name="Followed Hyperlink" xfId="4342" builtinId="9" hidden="1"/>
    <cellStyle name="Followed Hyperlink" xfId="4343" builtinId="9" hidden="1"/>
    <cellStyle name="Followed Hyperlink" xfId="4344" builtinId="9" hidden="1"/>
    <cellStyle name="Followed Hyperlink" xfId="4345" builtinId="9" hidden="1"/>
    <cellStyle name="Followed Hyperlink" xfId="4346" builtinId="9" hidden="1"/>
    <cellStyle name="Followed Hyperlink" xfId="4347" builtinId="9" hidden="1"/>
    <cellStyle name="Followed Hyperlink" xfId="4348" builtinId="9" hidden="1"/>
    <cellStyle name="Followed Hyperlink" xfId="4349" builtinId="9" hidden="1"/>
    <cellStyle name="Followed Hyperlink" xfId="4350" builtinId="9" hidden="1"/>
    <cellStyle name="Followed Hyperlink" xfId="4351" builtinId="9" hidden="1"/>
    <cellStyle name="Followed Hyperlink" xfId="4352" builtinId="9" hidden="1"/>
    <cellStyle name="Followed Hyperlink" xfId="4353" builtinId="9" hidden="1"/>
    <cellStyle name="Followed Hyperlink" xfId="4354" builtinId="9" hidden="1"/>
    <cellStyle name="Followed Hyperlink" xfId="4355" builtinId="9" hidden="1"/>
    <cellStyle name="Followed Hyperlink" xfId="4356" builtinId="9" hidden="1"/>
    <cellStyle name="Followed Hyperlink" xfId="4357" builtinId="9" hidden="1"/>
    <cellStyle name="Followed Hyperlink" xfId="4358" builtinId="9" hidden="1"/>
    <cellStyle name="Followed Hyperlink" xfId="4359" builtinId="9" hidden="1"/>
    <cellStyle name="Followed Hyperlink" xfId="4360" builtinId="9" hidden="1"/>
    <cellStyle name="Followed Hyperlink" xfId="4361" builtinId="9" hidden="1"/>
    <cellStyle name="Followed Hyperlink" xfId="4362" builtinId="9" hidden="1"/>
    <cellStyle name="Followed Hyperlink" xfId="4363" builtinId="9" hidden="1"/>
    <cellStyle name="Followed Hyperlink" xfId="4370" builtinId="9" hidden="1"/>
    <cellStyle name="Followed Hyperlink" xfId="4371" builtinId="9" hidden="1"/>
    <cellStyle name="Followed Hyperlink" xfId="4372" builtinId="9" hidden="1"/>
    <cellStyle name="Followed Hyperlink" xfId="4373" builtinId="9" hidden="1"/>
    <cellStyle name="Followed Hyperlink" xfId="4374" builtinId="9" hidden="1"/>
    <cellStyle name="Followed Hyperlink" xfId="4375" builtinId="9" hidden="1"/>
    <cellStyle name="Followed Hyperlink" xfId="4376" builtinId="9" hidden="1"/>
    <cellStyle name="Followed Hyperlink" xfId="4377" builtinId="9" hidden="1"/>
    <cellStyle name="Followed Hyperlink" xfId="4378" builtinId="9" hidden="1"/>
    <cellStyle name="Followed Hyperlink" xfId="4379" builtinId="9" hidden="1"/>
    <cellStyle name="Followed Hyperlink" xfId="4380" builtinId="9" hidden="1"/>
    <cellStyle name="Followed Hyperlink" xfId="4381" builtinId="9" hidden="1"/>
    <cellStyle name="Followed Hyperlink" xfId="4382" builtinId="9" hidden="1"/>
    <cellStyle name="Followed Hyperlink" xfId="4383" builtinId="9" hidden="1"/>
    <cellStyle name="Followed Hyperlink" xfId="4384" builtinId="9" hidden="1"/>
    <cellStyle name="Followed Hyperlink" xfId="4385" builtinId="9" hidden="1"/>
    <cellStyle name="Followed Hyperlink" xfId="4386" builtinId="9" hidden="1"/>
    <cellStyle name="Followed Hyperlink" xfId="4387" builtinId="9" hidden="1"/>
    <cellStyle name="Followed Hyperlink" xfId="4388" builtinId="9" hidden="1"/>
    <cellStyle name="Followed Hyperlink" xfId="4389" builtinId="9" hidden="1"/>
    <cellStyle name="Followed Hyperlink" xfId="4390" builtinId="9" hidden="1"/>
    <cellStyle name="Followed Hyperlink" xfId="4391" builtinId="9" hidden="1"/>
    <cellStyle name="Followed Hyperlink" xfId="4392" builtinId="9" hidden="1"/>
    <cellStyle name="Followed Hyperlink" xfId="4393" builtinId="9" hidden="1"/>
    <cellStyle name="Followed Hyperlink" xfId="4394" builtinId="9" hidden="1"/>
    <cellStyle name="Followed Hyperlink" xfId="4395" builtinId="9" hidden="1"/>
    <cellStyle name="Followed Hyperlink" xfId="4396" builtinId="9" hidden="1"/>
    <cellStyle name="Followed Hyperlink" xfId="4397" builtinId="9" hidden="1"/>
    <cellStyle name="Followed Hyperlink" xfId="4398" builtinId="9" hidden="1"/>
    <cellStyle name="Followed Hyperlink" xfId="4399" builtinId="9" hidden="1"/>
    <cellStyle name="Followed Hyperlink" xfId="4400" builtinId="9" hidden="1"/>
    <cellStyle name="Followed Hyperlink" xfId="4401" builtinId="9" hidden="1"/>
    <cellStyle name="Followed Hyperlink" xfId="4402" builtinId="9" hidden="1"/>
    <cellStyle name="Followed Hyperlink" xfId="4403" builtinId="9" hidden="1"/>
    <cellStyle name="Followed Hyperlink" xfId="4404" builtinId="9" hidden="1"/>
    <cellStyle name="Followed Hyperlink" xfId="4405" builtinId="9" hidden="1"/>
    <cellStyle name="Followed Hyperlink" xfId="4406" builtinId="9" hidden="1"/>
    <cellStyle name="Followed Hyperlink" xfId="4407" builtinId="9" hidden="1"/>
    <cellStyle name="Followed Hyperlink" xfId="4408" builtinId="9" hidden="1"/>
    <cellStyle name="Followed Hyperlink" xfId="4409" builtinId="9" hidden="1"/>
    <cellStyle name="Followed Hyperlink" xfId="4410" builtinId="9" hidden="1"/>
    <cellStyle name="Followed Hyperlink" xfId="4411" builtinId="9" hidden="1"/>
    <cellStyle name="Followed Hyperlink" xfId="4412" builtinId="9" hidden="1"/>
    <cellStyle name="Followed Hyperlink" xfId="4413" builtinId="9" hidden="1"/>
    <cellStyle name="Followed Hyperlink" xfId="4414" builtinId="9" hidden="1"/>
    <cellStyle name="Followed Hyperlink" xfId="4415" builtinId="9" hidden="1"/>
    <cellStyle name="Followed Hyperlink" xfId="4416" builtinId="9" hidden="1"/>
    <cellStyle name="Followed Hyperlink" xfId="4417" builtinId="9" hidden="1"/>
    <cellStyle name="Followed Hyperlink" xfId="4418" builtinId="9" hidden="1"/>
    <cellStyle name="Followed Hyperlink" xfId="4419" builtinId="9" hidden="1"/>
    <cellStyle name="Followed Hyperlink" xfId="4420" builtinId="9" hidden="1"/>
    <cellStyle name="Followed Hyperlink" xfId="4421" builtinId="9" hidden="1"/>
    <cellStyle name="Followed Hyperlink" xfId="4422" builtinId="9" hidden="1"/>
    <cellStyle name="Followed Hyperlink" xfId="4423" builtinId="9" hidden="1"/>
    <cellStyle name="Followed Hyperlink" xfId="4424" builtinId="9" hidden="1"/>
    <cellStyle name="Followed Hyperlink" xfId="4425" builtinId="9" hidden="1"/>
    <cellStyle name="Followed Hyperlink" xfId="4426" builtinId="9" hidden="1"/>
    <cellStyle name="Followed Hyperlink" xfId="4427" builtinId="9" hidden="1"/>
    <cellStyle name="Followed Hyperlink" xfId="4428" builtinId="9" hidden="1"/>
    <cellStyle name="Followed Hyperlink" xfId="4429" builtinId="9" hidden="1"/>
    <cellStyle name="Followed Hyperlink" xfId="4430" builtinId="9" hidden="1"/>
    <cellStyle name="Followed Hyperlink" xfId="4431" builtinId="9" hidden="1"/>
    <cellStyle name="Followed Hyperlink" xfId="4432" builtinId="9" hidden="1"/>
    <cellStyle name="Followed Hyperlink" xfId="4433" builtinId="9" hidden="1"/>
    <cellStyle name="Followed Hyperlink" xfId="4434" builtinId="9" hidden="1"/>
    <cellStyle name="Followed Hyperlink" xfId="4435" builtinId="9" hidden="1"/>
    <cellStyle name="Followed Hyperlink" xfId="4436" builtinId="9" hidden="1"/>
    <cellStyle name="Followed Hyperlink" xfId="4437" builtinId="9" hidden="1"/>
    <cellStyle name="Followed Hyperlink" xfId="4438" builtinId="9" hidden="1"/>
    <cellStyle name="Followed Hyperlink" xfId="4439" builtinId="9" hidden="1"/>
    <cellStyle name="Followed Hyperlink" xfId="4440" builtinId="9" hidden="1"/>
    <cellStyle name="Followed Hyperlink" xfId="4441" builtinId="9" hidden="1"/>
    <cellStyle name="Followed Hyperlink" xfId="4442" builtinId="9" hidden="1"/>
    <cellStyle name="Followed Hyperlink" xfId="4443" builtinId="9" hidden="1"/>
    <cellStyle name="Followed Hyperlink" xfId="4444" builtinId="9" hidden="1"/>
    <cellStyle name="Followed Hyperlink" xfId="4445" builtinId="9" hidden="1"/>
    <cellStyle name="Followed Hyperlink" xfId="4446" builtinId="9" hidden="1"/>
    <cellStyle name="Followed Hyperlink" xfId="4447" builtinId="9" hidden="1"/>
    <cellStyle name="Followed Hyperlink" xfId="4448" builtinId="9" hidden="1"/>
    <cellStyle name="Followed Hyperlink" xfId="4449" builtinId="9" hidden="1"/>
    <cellStyle name="Followed Hyperlink" xfId="4450" builtinId="9" hidden="1"/>
    <cellStyle name="Followed Hyperlink" xfId="4451" builtinId="9" hidden="1"/>
    <cellStyle name="Followed Hyperlink" xfId="4452" builtinId="9" hidden="1"/>
    <cellStyle name="Followed Hyperlink" xfId="4453" builtinId="9" hidden="1"/>
    <cellStyle name="Followed Hyperlink" xfId="4454" builtinId="9" hidden="1"/>
    <cellStyle name="Followed Hyperlink" xfId="4455" builtinId="9" hidden="1"/>
    <cellStyle name="Followed Hyperlink" xfId="4456" builtinId="9" hidden="1"/>
    <cellStyle name="Followed Hyperlink" xfId="4457" builtinId="9" hidden="1"/>
    <cellStyle name="Followed Hyperlink" xfId="4458" builtinId="9" hidden="1"/>
    <cellStyle name="Followed Hyperlink" xfId="4459" builtinId="9" hidden="1"/>
    <cellStyle name="Followed Hyperlink" xfId="4460" builtinId="9" hidden="1"/>
    <cellStyle name="Followed Hyperlink" xfId="4461" builtinId="9" hidden="1"/>
    <cellStyle name="Followed Hyperlink" xfId="4462" builtinId="9" hidden="1"/>
    <cellStyle name="Followed Hyperlink" xfId="4463" builtinId="9" hidden="1"/>
    <cellStyle name="Followed Hyperlink" xfId="4464" builtinId="9" hidden="1"/>
    <cellStyle name="Followed Hyperlink" xfId="4465" builtinId="9" hidden="1"/>
    <cellStyle name="Followed Hyperlink" xfId="4466" builtinId="9" hidden="1"/>
    <cellStyle name="Followed Hyperlink" xfId="4467" builtinId="9" hidden="1"/>
    <cellStyle name="Followed Hyperlink" xfId="4468" builtinId="9" hidden="1"/>
    <cellStyle name="Followed Hyperlink" xfId="4469" builtinId="9" hidden="1"/>
    <cellStyle name="Followed Hyperlink" xfId="4470" builtinId="9" hidden="1"/>
    <cellStyle name="Followed Hyperlink" xfId="4471" builtinId="9" hidden="1"/>
    <cellStyle name="Followed Hyperlink" xfId="4472" builtinId="9" hidden="1"/>
    <cellStyle name="Followed Hyperlink" xfId="4473" builtinId="9" hidden="1"/>
    <cellStyle name="Followed Hyperlink" xfId="4474" builtinId="9" hidden="1"/>
    <cellStyle name="Followed Hyperlink" xfId="4475" builtinId="9" hidden="1"/>
    <cellStyle name="Followed Hyperlink" xfId="4476" builtinId="9" hidden="1"/>
    <cellStyle name="Followed Hyperlink" xfId="4477" builtinId="9" hidden="1"/>
    <cellStyle name="Followed Hyperlink" xfId="4478" builtinId="9" hidden="1"/>
    <cellStyle name="Followed Hyperlink" xfId="4479" builtinId="9" hidden="1"/>
    <cellStyle name="Followed Hyperlink" xfId="4480" builtinId="9" hidden="1"/>
    <cellStyle name="Followed Hyperlink" xfId="4481" builtinId="9" hidden="1"/>
    <cellStyle name="Followed Hyperlink" xfId="4482" builtinId="9" hidden="1"/>
    <cellStyle name="Followed Hyperlink" xfId="4483" builtinId="9" hidden="1"/>
    <cellStyle name="Followed Hyperlink" xfId="4484" builtinId="9" hidden="1"/>
    <cellStyle name="Followed Hyperlink" xfId="4485" builtinId="9" hidden="1"/>
    <cellStyle name="Followed Hyperlink" xfId="4486" builtinId="9" hidden="1"/>
    <cellStyle name="Followed Hyperlink" xfId="4487" builtinId="9" hidden="1"/>
    <cellStyle name="Followed Hyperlink" xfId="4488" builtinId="9" hidden="1"/>
    <cellStyle name="Followed Hyperlink" xfId="4489" builtinId="9" hidden="1"/>
    <cellStyle name="Followed Hyperlink" xfId="4490" builtinId="9" hidden="1"/>
    <cellStyle name="Followed Hyperlink" xfId="4491" builtinId="9" hidden="1"/>
    <cellStyle name="Followed Hyperlink" xfId="4492" builtinId="9" hidden="1"/>
    <cellStyle name="Followed Hyperlink" xfId="4493" builtinId="9" hidden="1"/>
    <cellStyle name="Followed Hyperlink" xfId="4494" builtinId="9" hidden="1"/>
    <cellStyle name="Followed Hyperlink" xfId="4495" builtinId="9" hidden="1"/>
    <cellStyle name="Followed Hyperlink" xfId="4496" builtinId="9" hidden="1"/>
    <cellStyle name="Followed Hyperlink" xfId="4497" builtinId="9" hidden="1"/>
    <cellStyle name="Followed Hyperlink" xfId="4498" builtinId="9" hidden="1"/>
    <cellStyle name="Followed Hyperlink" xfId="4499" builtinId="9" hidden="1"/>
    <cellStyle name="Followed Hyperlink" xfId="4500" builtinId="9" hidden="1"/>
    <cellStyle name="Followed Hyperlink" xfId="4501" builtinId="9" hidden="1"/>
    <cellStyle name="Followed Hyperlink" xfId="4502" builtinId="9" hidden="1"/>
    <cellStyle name="Followed Hyperlink" xfId="4503" builtinId="9" hidden="1"/>
    <cellStyle name="Followed Hyperlink" xfId="4504" builtinId="9" hidden="1"/>
    <cellStyle name="Followed Hyperlink" xfId="4505" builtinId="9" hidden="1"/>
    <cellStyle name="Followed Hyperlink" xfId="4506" builtinId="9" hidden="1"/>
    <cellStyle name="Followed Hyperlink" xfId="4507" builtinId="9" hidden="1"/>
    <cellStyle name="Followed Hyperlink" xfId="4508" builtinId="9" hidden="1"/>
    <cellStyle name="Followed Hyperlink" xfId="4509" builtinId="9" hidden="1"/>
    <cellStyle name="Followed Hyperlink" xfId="4510" builtinId="9" hidden="1"/>
    <cellStyle name="Followed Hyperlink" xfId="4511" builtinId="9" hidden="1"/>
    <cellStyle name="Followed Hyperlink" xfId="4512" builtinId="9" hidden="1"/>
    <cellStyle name="Followed Hyperlink" xfId="4513" builtinId="9" hidden="1"/>
    <cellStyle name="Followed Hyperlink" xfId="4514" builtinId="9" hidden="1"/>
    <cellStyle name="Followed Hyperlink" xfId="4515" builtinId="9" hidden="1"/>
    <cellStyle name="Followed Hyperlink" xfId="4516" builtinId="9" hidden="1"/>
    <cellStyle name="Followed Hyperlink" xfId="4517" builtinId="9" hidden="1"/>
    <cellStyle name="Followed Hyperlink" xfId="4204" builtinId="9" hidden="1"/>
    <cellStyle name="Followed Hyperlink" xfId="4855" builtinId="9" hidden="1"/>
    <cellStyle name="Followed Hyperlink" xfId="4818" builtinId="9" hidden="1"/>
    <cellStyle name="Followed Hyperlink" xfId="4703" builtinId="9" hidden="1"/>
    <cellStyle name="Followed Hyperlink" xfId="4683" builtinId="9" hidden="1"/>
    <cellStyle name="Followed Hyperlink" xfId="4686" builtinId="9" hidden="1"/>
    <cellStyle name="Followed Hyperlink" xfId="4767" builtinId="9" hidden="1"/>
    <cellStyle name="Followed Hyperlink" xfId="4603" builtinId="9" hidden="1"/>
    <cellStyle name="Followed Hyperlink" xfId="4219" builtinId="9" hidden="1"/>
    <cellStyle name="Followed Hyperlink" xfId="4673" builtinId="9" hidden="1"/>
    <cellStyle name="Followed Hyperlink" xfId="4575" builtinId="9" hidden="1"/>
    <cellStyle name="Followed Hyperlink" xfId="4759" builtinId="9" hidden="1"/>
    <cellStyle name="Followed Hyperlink" xfId="4574" builtinId="9" hidden="1"/>
    <cellStyle name="Followed Hyperlink" xfId="4230" builtinId="9" hidden="1"/>
    <cellStyle name="Followed Hyperlink" xfId="4890" builtinId="9" hidden="1"/>
    <cellStyle name="Followed Hyperlink" xfId="4756" builtinId="9" hidden="1"/>
    <cellStyle name="Followed Hyperlink" xfId="4651" builtinId="9" hidden="1"/>
    <cellStyle name="Followed Hyperlink" xfId="4572" builtinId="9" hidden="1"/>
    <cellStyle name="Followed Hyperlink" xfId="4573" builtinId="9" hidden="1"/>
    <cellStyle name="Followed Hyperlink" xfId="5244" builtinId="9" hidden="1"/>
    <cellStyle name="Followed Hyperlink" xfId="4896" builtinId="9" hidden="1"/>
    <cellStyle name="Followed Hyperlink" xfId="4909" builtinId="9" hidden="1"/>
    <cellStyle name="Followed Hyperlink" xfId="4805" builtinId="9" hidden="1"/>
    <cellStyle name="Followed Hyperlink" xfId="4804" builtinId="9" hidden="1"/>
    <cellStyle name="Followed Hyperlink" xfId="4803" builtinId="9" hidden="1"/>
    <cellStyle name="Followed Hyperlink" xfId="4802" builtinId="9" hidden="1"/>
    <cellStyle name="Followed Hyperlink" xfId="4599" builtinId="9" hidden="1"/>
    <cellStyle name="Followed Hyperlink" xfId="4227" builtinId="9" hidden="1"/>
    <cellStyle name="Followed Hyperlink" xfId="4570" builtinId="9" hidden="1"/>
    <cellStyle name="Followed Hyperlink" xfId="4872" builtinId="9" hidden="1"/>
    <cellStyle name="Followed Hyperlink" xfId="4568" builtinId="9" hidden="1"/>
    <cellStyle name="Followed Hyperlink" xfId="4569" builtinId="9" hidden="1"/>
    <cellStyle name="Followed Hyperlink" xfId="4201" builtinId="9" hidden="1"/>
    <cellStyle name="Followed Hyperlink" xfId="4768" builtinId="9" hidden="1"/>
    <cellStyle name="Followed Hyperlink" xfId="4594" builtinId="9" hidden="1"/>
    <cellStyle name="Followed Hyperlink" xfId="4595" builtinId="9" hidden="1"/>
    <cellStyle name="Followed Hyperlink" xfId="4215" builtinId="9" hidden="1"/>
    <cellStyle name="Followed Hyperlink" xfId="4801" builtinId="9" hidden="1"/>
    <cellStyle name="Followed Hyperlink" xfId="2795" builtinId="9" hidden="1"/>
    <cellStyle name="Followed Hyperlink" xfId="4860" builtinId="9" hidden="1"/>
    <cellStyle name="Followed Hyperlink" xfId="4834" builtinId="9" hidden="1"/>
    <cellStyle name="Followed Hyperlink" xfId="4800" builtinId="9" hidden="1"/>
    <cellStyle name="Followed Hyperlink" xfId="4844" builtinId="9" hidden="1"/>
    <cellStyle name="Followed Hyperlink" xfId="4782" builtinId="9" hidden="1"/>
    <cellStyle name="Followed Hyperlink" xfId="4846" builtinId="9" hidden="1"/>
    <cellStyle name="Followed Hyperlink" xfId="4799" builtinId="9" hidden="1"/>
    <cellStyle name="Followed Hyperlink" xfId="4798" builtinId="9" hidden="1"/>
    <cellStyle name="Followed Hyperlink" xfId="4797" builtinId="9" hidden="1"/>
    <cellStyle name="Followed Hyperlink" xfId="3503" builtinId="9" hidden="1"/>
    <cellStyle name="Followed Hyperlink" xfId="4780" builtinId="9" hidden="1"/>
    <cellStyle name="Followed Hyperlink" xfId="4055" builtinId="9" hidden="1"/>
    <cellStyle name="Followed Hyperlink" xfId="3502" builtinId="9" hidden="1"/>
    <cellStyle name="Followed Hyperlink" xfId="4857" builtinId="9" hidden="1"/>
    <cellStyle name="Followed Hyperlink" xfId="4820" builtinId="9" hidden="1"/>
    <cellStyle name="Followed Hyperlink" xfId="4704" builtinId="9" hidden="1"/>
    <cellStyle name="Followed Hyperlink" xfId="4664" builtinId="9" hidden="1"/>
    <cellStyle name="Followed Hyperlink" xfId="4642" builtinId="9" hidden="1"/>
    <cellStyle name="Followed Hyperlink" xfId="4593" builtinId="9" hidden="1"/>
    <cellStyle name="Followed Hyperlink" xfId="4226" builtinId="9" hidden="1"/>
    <cellStyle name="Followed Hyperlink" xfId="4764" builtinId="9" hidden="1"/>
    <cellStyle name="Followed Hyperlink" xfId="4650" builtinId="9" hidden="1"/>
    <cellStyle name="Followed Hyperlink" xfId="4564" builtinId="9" hidden="1"/>
    <cellStyle name="Followed Hyperlink" xfId="4563" builtinId="9" hidden="1"/>
    <cellStyle name="Followed Hyperlink" xfId="4562" builtinId="9" hidden="1"/>
    <cellStyle name="Followed Hyperlink" xfId="4561" builtinId="9" hidden="1"/>
    <cellStyle name="Followed Hyperlink" xfId="4209" builtinId="9" hidden="1"/>
    <cellStyle name="Followed Hyperlink" xfId="4883" builtinId="9" hidden="1"/>
    <cellStyle name="Followed Hyperlink" xfId="4194" builtinId="9" hidden="1"/>
    <cellStyle name="Followed Hyperlink" xfId="4688" builtinId="9" hidden="1"/>
    <cellStyle name="Followed Hyperlink" xfId="4678" builtinId="9" hidden="1"/>
    <cellStyle name="Followed Hyperlink" xfId="4591" builtinId="9" hidden="1"/>
    <cellStyle name="Followed Hyperlink" xfId="4206" builtinId="9" hidden="1"/>
    <cellStyle name="Followed Hyperlink" xfId="4774" builtinId="9" hidden="1"/>
    <cellStyle name="Followed Hyperlink" xfId="4679" builtinId="9" hidden="1"/>
    <cellStyle name="Followed Hyperlink" xfId="4590" builtinId="9" hidden="1"/>
    <cellStyle name="Followed Hyperlink" xfId="4157" builtinId="9" hidden="1"/>
    <cellStyle name="Followed Hyperlink" xfId="4558" builtinId="9" hidden="1"/>
    <cellStyle name="Followed Hyperlink" xfId="4557" builtinId="9" hidden="1"/>
    <cellStyle name="Followed Hyperlink" xfId="4193" builtinId="9" hidden="1"/>
    <cellStyle name="Followed Hyperlink" xfId="4556" builtinId="9" hidden="1"/>
    <cellStyle name="Followed Hyperlink" xfId="4192" builtinId="9" hidden="1"/>
    <cellStyle name="Followed Hyperlink" xfId="4832" builtinId="9" hidden="1"/>
    <cellStyle name="Followed Hyperlink" xfId="4795" builtinId="9" hidden="1"/>
    <cellStyle name="Followed Hyperlink" xfId="4551" builtinId="9" hidden="1"/>
    <cellStyle name="Followed Hyperlink" xfId="4555" builtinId="9" hidden="1"/>
    <cellStyle name="Followed Hyperlink" xfId="4587" builtinId="9" hidden="1"/>
    <cellStyle name="Followed Hyperlink" xfId="4211" builtinId="9" hidden="1"/>
    <cellStyle name="Followed Hyperlink" xfId="4865" builtinId="9" hidden="1"/>
    <cellStyle name="Followed Hyperlink" xfId="4552" builtinId="9" hidden="1"/>
    <cellStyle name="Followed Hyperlink" xfId="4553" builtinId="9" hidden="1"/>
    <cellStyle name="Followed Hyperlink" xfId="4191" builtinId="9" hidden="1"/>
    <cellStyle name="Followed Hyperlink" xfId="4888" builtinId="9" hidden="1"/>
    <cellStyle name="Followed Hyperlink" xfId="4830" builtinId="9" hidden="1"/>
    <cellStyle name="Followed Hyperlink" xfId="5243" builtinId="9" hidden="1"/>
    <cellStyle name="Followed Hyperlink" xfId="4902" builtinId="9" hidden="1"/>
    <cellStyle name="Followed Hyperlink" xfId="4899" builtinId="9" hidden="1"/>
    <cellStyle name="Followed Hyperlink" xfId="4885" builtinId="9" hidden="1"/>
    <cellStyle name="Followed Hyperlink" xfId="4188" builtinId="9" hidden="1"/>
    <cellStyle name="Followed Hyperlink" xfId="4792" builtinId="9" hidden="1"/>
    <cellStyle name="Followed Hyperlink" xfId="4791" builtinId="9" hidden="1"/>
    <cellStyle name="Followed Hyperlink" xfId="4790" builtinId="9" hidden="1"/>
    <cellStyle name="Followed Hyperlink" xfId="4789" builtinId="9" hidden="1"/>
    <cellStyle name="Followed Hyperlink" xfId="4584" builtinId="9" hidden="1"/>
    <cellStyle name="Followed Hyperlink" xfId="4224" builtinId="9" hidden="1"/>
    <cellStyle name="Followed Hyperlink" xfId="4549" builtinId="9" hidden="1"/>
    <cellStyle name="Followed Hyperlink" xfId="4582" builtinId="9" hidden="1"/>
    <cellStyle name="Followed Hyperlink" xfId="4189" builtinId="9" hidden="1"/>
    <cellStyle name="Followed Hyperlink" xfId="4887" builtinId="9" hidden="1"/>
    <cellStyle name="Followed Hyperlink" xfId="4829" builtinId="9" hidden="1"/>
    <cellStyle name="Followed Hyperlink" xfId="4827" builtinId="9" hidden="1"/>
    <cellStyle name="Followed Hyperlink" xfId="4881" builtinId="9" hidden="1"/>
    <cellStyle name="Followed Hyperlink" xfId="4879" builtinId="9" hidden="1"/>
    <cellStyle name="Followed Hyperlink" xfId="4874" builtinId="9" hidden="1"/>
    <cellStyle name="Followed Hyperlink" xfId="4859" builtinId="9" hidden="1"/>
    <cellStyle name="Followed Hyperlink" xfId="4908" builtinId="9" hidden="1"/>
    <cellStyle name="Followed Hyperlink" xfId="4187" builtinId="9" hidden="1"/>
    <cellStyle name="Followed Hyperlink" xfId="4544" builtinId="9" hidden="1"/>
    <cellStyle name="Followed Hyperlink" xfId="4545" builtinId="9" hidden="1"/>
    <cellStyle name="Followed Hyperlink" xfId="4045" builtinId="9" hidden="1"/>
    <cellStyle name="Followed Hyperlink" xfId="3994" builtinId="9" hidden="1"/>
    <cellStyle name="Followed Hyperlink" xfId="4825" builtinId="9" hidden="1"/>
    <cellStyle name="Followed Hyperlink" xfId="4841" builtinId="9" hidden="1"/>
    <cellStyle name="Followed Hyperlink" xfId="4707" builtinId="9" hidden="1"/>
    <cellStyle name="Followed Hyperlink" xfId="4842" builtinId="9" hidden="1"/>
    <cellStyle name="Followed Hyperlink" xfId="4778" builtinId="9" hidden="1"/>
    <cellStyle name="Followed Hyperlink" xfId="4696" builtinId="9" hidden="1"/>
    <cellStyle name="Followed Hyperlink" xfId="4652" builtinId="9" hidden="1"/>
    <cellStyle name="Followed Hyperlink" xfId="4661" builtinId="9" hidden="1"/>
    <cellStyle name="Followed Hyperlink" xfId="4856" builtinId="9" hidden="1"/>
    <cellStyle name="Followed Hyperlink" xfId="4819" builtinId="9" hidden="1"/>
    <cellStyle name="Followed Hyperlink" xfId="4702" builtinId="9" hidden="1"/>
    <cellStyle name="Followed Hyperlink" xfId="4682" builtinId="9" hidden="1"/>
    <cellStyle name="Followed Hyperlink" xfId="4854" builtinId="9" hidden="1"/>
    <cellStyle name="Followed Hyperlink" xfId="4817" builtinId="9" hidden="1"/>
    <cellStyle name="Followed Hyperlink" xfId="4765" builtinId="9" hidden="1"/>
    <cellStyle name="Followed Hyperlink" xfId="4691" builtinId="9" hidden="1"/>
    <cellStyle name="Followed Hyperlink" xfId="4577" builtinId="9" hidden="1"/>
    <cellStyle name="Followed Hyperlink" xfId="4675" builtinId="9" hidden="1"/>
    <cellStyle name="Followed Hyperlink" xfId="4757" builtinId="9" hidden="1"/>
    <cellStyle name="Followed Hyperlink" xfId="4543" builtinId="9" hidden="1"/>
    <cellStyle name="Followed Hyperlink" xfId="4641" builtinId="9" hidden="1"/>
    <cellStyle name="Followed Hyperlink" xfId="4747" builtinId="9" hidden="1"/>
    <cellStyle name="Followed Hyperlink" xfId="4183" builtinId="9" hidden="1"/>
    <cellStyle name="Followed Hyperlink" xfId="4746" builtinId="9" hidden="1"/>
    <cellStyle name="Followed Hyperlink" xfId="4685" builtinId="9" hidden="1"/>
    <cellStyle name="Followed Hyperlink" xfId="4182" builtinId="9" hidden="1"/>
    <cellStyle name="Followed Hyperlink" xfId="4701" builtinId="9" hidden="1"/>
    <cellStyle name="Followed Hyperlink" xfId="4637" builtinId="9" hidden="1"/>
    <cellStyle name="Followed Hyperlink" xfId="4208" builtinId="9" hidden="1"/>
    <cellStyle name="Followed Hyperlink" xfId="3397" builtinId="9" hidden="1"/>
    <cellStyle name="Followed Hyperlink" xfId="5240" builtinId="9" hidden="1"/>
    <cellStyle name="Followed Hyperlink" xfId="5238" builtinId="9" hidden="1"/>
    <cellStyle name="Followed Hyperlink" xfId="5236" builtinId="9" hidden="1"/>
    <cellStyle name="Followed Hyperlink" xfId="5234" builtinId="9" hidden="1"/>
    <cellStyle name="Followed Hyperlink" xfId="5232" builtinId="9" hidden="1"/>
    <cellStyle name="Followed Hyperlink" xfId="5230" builtinId="9" hidden="1"/>
    <cellStyle name="Followed Hyperlink" xfId="5228" builtinId="9" hidden="1"/>
    <cellStyle name="Followed Hyperlink" xfId="5226" builtinId="9" hidden="1"/>
    <cellStyle name="Followed Hyperlink" xfId="5224" builtinId="9" hidden="1"/>
    <cellStyle name="Followed Hyperlink" xfId="5222" builtinId="9" hidden="1"/>
    <cellStyle name="Followed Hyperlink" xfId="5220" builtinId="9" hidden="1"/>
    <cellStyle name="Followed Hyperlink" xfId="5218" builtinId="9" hidden="1"/>
    <cellStyle name="Followed Hyperlink" xfId="5216" builtinId="9" hidden="1"/>
    <cellStyle name="Followed Hyperlink" xfId="5214" builtinId="9" hidden="1"/>
    <cellStyle name="Followed Hyperlink" xfId="5212" builtinId="9" hidden="1"/>
    <cellStyle name="Followed Hyperlink" xfId="5210" builtinId="9" hidden="1"/>
    <cellStyle name="Followed Hyperlink" xfId="5208" builtinId="9" hidden="1"/>
    <cellStyle name="Followed Hyperlink" xfId="5206" builtinId="9" hidden="1"/>
    <cellStyle name="Followed Hyperlink" xfId="5204" builtinId="9" hidden="1"/>
    <cellStyle name="Followed Hyperlink" xfId="5202" builtinId="9" hidden="1"/>
    <cellStyle name="Followed Hyperlink" xfId="5200" builtinId="9" hidden="1"/>
    <cellStyle name="Followed Hyperlink" xfId="5198" builtinId="9" hidden="1"/>
    <cellStyle name="Followed Hyperlink" xfId="5196" builtinId="9" hidden="1"/>
    <cellStyle name="Followed Hyperlink" xfId="5194" builtinId="9" hidden="1"/>
    <cellStyle name="Followed Hyperlink" xfId="5192" builtinId="9" hidden="1"/>
    <cellStyle name="Followed Hyperlink" xfId="5190" builtinId="9" hidden="1"/>
    <cellStyle name="Followed Hyperlink" xfId="5188" builtinId="9" hidden="1"/>
    <cellStyle name="Followed Hyperlink" xfId="5186" builtinId="9" hidden="1"/>
    <cellStyle name="Followed Hyperlink" xfId="5184" builtinId="9" hidden="1"/>
    <cellStyle name="Followed Hyperlink" xfId="5182" builtinId="9" hidden="1"/>
    <cellStyle name="Followed Hyperlink" xfId="5180" builtinId="9" hidden="1"/>
    <cellStyle name="Followed Hyperlink" xfId="5178" builtinId="9" hidden="1"/>
    <cellStyle name="Followed Hyperlink" xfId="5176" builtinId="9" hidden="1"/>
    <cellStyle name="Followed Hyperlink" xfId="5174" builtinId="9" hidden="1"/>
    <cellStyle name="Followed Hyperlink" xfId="5172" builtinId="9" hidden="1"/>
    <cellStyle name="Followed Hyperlink" xfId="5170" builtinId="9" hidden="1"/>
    <cellStyle name="Followed Hyperlink" xfId="5168" builtinId="9" hidden="1"/>
    <cellStyle name="Followed Hyperlink" xfId="5166" builtinId="9" hidden="1"/>
    <cellStyle name="Followed Hyperlink" xfId="5164" builtinId="9" hidden="1"/>
    <cellStyle name="Followed Hyperlink" xfId="5162" builtinId="9" hidden="1"/>
    <cellStyle name="Followed Hyperlink" xfId="5160" builtinId="9" hidden="1"/>
    <cellStyle name="Followed Hyperlink" xfId="5158" builtinId="9" hidden="1"/>
    <cellStyle name="Followed Hyperlink" xfId="5156" builtinId="9" hidden="1"/>
    <cellStyle name="Followed Hyperlink" xfId="5154" builtinId="9" hidden="1"/>
    <cellStyle name="Followed Hyperlink" xfId="5152" builtinId="9" hidden="1"/>
    <cellStyle name="Followed Hyperlink" xfId="5150" builtinId="9" hidden="1"/>
    <cellStyle name="Followed Hyperlink" xfId="5148" builtinId="9" hidden="1"/>
    <cellStyle name="Followed Hyperlink" xfId="5146" builtinId="9" hidden="1"/>
    <cellStyle name="Followed Hyperlink" xfId="5144" builtinId="9" hidden="1"/>
    <cellStyle name="Followed Hyperlink" xfId="5142" builtinId="9" hidden="1"/>
    <cellStyle name="Followed Hyperlink" xfId="5140" builtinId="9" hidden="1"/>
    <cellStyle name="Followed Hyperlink" xfId="5138" builtinId="9" hidden="1"/>
    <cellStyle name="Followed Hyperlink" xfId="5136" builtinId="9" hidden="1"/>
    <cellStyle name="Followed Hyperlink" xfId="5134" builtinId="9" hidden="1"/>
    <cellStyle name="Followed Hyperlink" xfId="5132" builtinId="9" hidden="1"/>
    <cellStyle name="Followed Hyperlink" xfId="5130" builtinId="9" hidden="1"/>
    <cellStyle name="Followed Hyperlink" xfId="5128" builtinId="9" hidden="1"/>
    <cellStyle name="Followed Hyperlink" xfId="5126" builtinId="9" hidden="1"/>
    <cellStyle name="Followed Hyperlink" xfId="5124" builtinId="9" hidden="1"/>
    <cellStyle name="Followed Hyperlink" xfId="5122" builtinId="9" hidden="1"/>
    <cellStyle name="Followed Hyperlink" xfId="5120" builtinId="9" hidden="1"/>
    <cellStyle name="Followed Hyperlink" xfId="5118" builtinId="9" hidden="1"/>
    <cellStyle name="Followed Hyperlink" xfId="5116" builtinId="9" hidden="1"/>
    <cellStyle name="Followed Hyperlink" xfId="5114" builtinId="9" hidden="1"/>
    <cellStyle name="Followed Hyperlink" xfId="5112" builtinId="9" hidden="1"/>
    <cellStyle name="Followed Hyperlink" xfId="5110" builtinId="9" hidden="1"/>
    <cellStyle name="Followed Hyperlink" xfId="5108" builtinId="9" hidden="1"/>
    <cellStyle name="Followed Hyperlink" xfId="5106" builtinId="9" hidden="1"/>
    <cellStyle name="Followed Hyperlink" xfId="5104" builtinId="9" hidden="1"/>
    <cellStyle name="Followed Hyperlink" xfId="5102" builtinId="9" hidden="1"/>
    <cellStyle name="Followed Hyperlink" xfId="5094" builtinId="9" hidden="1"/>
    <cellStyle name="Followed Hyperlink" xfId="5092" builtinId="9" hidden="1"/>
    <cellStyle name="Followed Hyperlink" xfId="5090" builtinId="9" hidden="1"/>
    <cellStyle name="Followed Hyperlink" xfId="5088" builtinId="9" hidden="1"/>
    <cellStyle name="Followed Hyperlink" xfId="5086" builtinId="9" hidden="1"/>
    <cellStyle name="Followed Hyperlink" xfId="5084" builtinId="9" hidden="1"/>
    <cellStyle name="Followed Hyperlink" xfId="5082" builtinId="9" hidden="1"/>
    <cellStyle name="Followed Hyperlink" xfId="5080" builtinId="9" hidden="1"/>
    <cellStyle name="Followed Hyperlink" xfId="5078" builtinId="9" hidden="1"/>
    <cellStyle name="Followed Hyperlink" xfId="5076" builtinId="9" hidden="1"/>
    <cellStyle name="Followed Hyperlink" xfId="5074" builtinId="9" hidden="1"/>
    <cellStyle name="Followed Hyperlink" xfId="5072" builtinId="9" hidden="1"/>
    <cellStyle name="Followed Hyperlink" xfId="5070" builtinId="9" hidden="1"/>
    <cellStyle name="Followed Hyperlink" xfId="5068" builtinId="9" hidden="1"/>
    <cellStyle name="Followed Hyperlink" xfId="5066" builtinId="9" hidden="1"/>
    <cellStyle name="Followed Hyperlink" xfId="5064" builtinId="9" hidden="1"/>
    <cellStyle name="Followed Hyperlink" xfId="5062" builtinId="9" hidden="1"/>
    <cellStyle name="Followed Hyperlink" xfId="5060" builtinId="9" hidden="1"/>
    <cellStyle name="Followed Hyperlink" xfId="5058" builtinId="9" hidden="1"/>
    <cellStyle name="Followed Hyperlink" xfId="5056" builtinId="9" hidden="1"/>
    <cellStyle name="Followed Hyperlink" xfId="5054" builtinId="9" hidden="1"/>
    <cellStyle name="Followed Hyperlink" xfId="5052" builtinId="9" hidden="1"/>
    <cellStyle name="Followed Hyperlink" xfId="5050" builtinId="9" hidden="1"/>
    <cellStyle name="Followed Hyperlink" xfId="5048" builtinId="9" hidden="1"/>
    <cellStyle name="Followed Hyperlink" xfId="5046" builtinId="9" hidden="1"/>
    <cellStyle name="Followed Hyperlink" xfId="5044" builtinId="9" hidden="1"/>
    <cellStyle name="Followed Hyperlink" xfId="5042" builtinId="9" hidden="1"/>
    <cellStyle name="Followed Hyperlink" xfId="5041" builtinId="9" hidden="1"/>
    <cellStyle name="Followed Hyperlink" xfId="5039" builtinId="9" hidden="1"/>
    <cellStyle name="Followed Hyperlink" xfId="5037" builtinId="9" hidden="1"/>
    <cellStyle name="Followed Hyperlink" xfId="5035" builtinId="9" hidden="1"/>
    <cellStyle name="Followed Hyperlink" xfId="5033" builtinId="9" hidden="1"/>
    <cellStyle name="Followed Hyperlink" xfId="5031" builtinId="9" hidden="1"/>
    <cellStyle name="Followed Hyperlink" xfId="5029" builtinId="9" hidden="1"/>
    <cellStyle name="Followed Hyperlink" xfId="5027" builtinId="9" hidden="1"/>
    <cellStyle name="Followed Hyperlink" xfId="5025" builtinId="9" hidden="1"/>
    <cellStyle name="Followed Hyperlink" xfId="5023" builtinId="9" hidden="1"/>
    <cellStyle name="Followed Hyperlink" xfId="5021" builtinId="9" hidden="1"/>
    <cellStyle name="Followed Hyperlink" xfId="5019" builtinId="9" hidden="1"/>
    <cellStyle name="Followed Hyperlink" xfId="5017" builtinId="9" hidden="1"/>
    <cellStyle name="Followed Hyperlink" xfId="5015" builtinId="9" hidden="1"/>
    <cellStyle name="Followed Hyperlink" xfId="5013" builtinId="9" hidden="1"/>
    <cellStyle name="Followed Hyperlink" xfId="5011" builtinId="9" hidden="1"/>
    <cellStyle name="Followed Hyperlink" xfId="5009" builtinId="9" hidden="1"/>
    <cellStyle name="Followed Hyperlink" xfId="5007" builtinId="9" hidden="1"/>
    <cellStyle name="Followed Hyperlink" xfId="5005" builtinId="9" hidden="1"/>
    <cellStyle name="Followed Hyperlink" xfId="5003" builtinId="9" hidden="1"/>
    <cellStyle name="Followed Hyperlink" xfId="5001" builtinId="9" hidden="1"/>
    <cellStyle name="Followed Hyperlink" xfId="4999" builtinId="9" hidden="1"/>
    <cellStyle name="Followed Hyperlink" xfId="4997" builtinId="9" hidden="1"/>
    <cellStyle name="Followed Hyperlink" xfId="4995" builtinId="9" hidden="1"/>
    <cellStyle name="Followed Hyperlink" xfId="4993" builtinId="9" hidden="1"/>
    <cellStyle name="Followed Hyperlink" xfId="4991" builtinId="9" hidden="1"/>
    <cellStyle name="Followed Hyperlink" xfId="4989" builtinId="9" hidden="1"/>
    <cellStyle name="Followed Hyperlink" xfId="4987" builtinId="9" hidden="1"/>
    <cellStyle name="Followed Hyperlink" xfId="4985" builtinId="9" hidden="1"/>
    <cellStyle name="Followed Hyperlink" xfId="4983" builtinId="9" hidden="1"/>
    <cellStyle name="Followed Hyperlink" xfId="4981" builtinId="9" hidden="1"/>
    <cellStyle name="Followed Hyperlink" xfId="4979" builtinId="9" hidden="1"/>
    <cellStyle name="Followed Hyperlink" xfId="4977" builtinId="9" hidden="1"/>
    <cellStyle name="Followed Hyperlink" xfId="4975" builtinId="9" hidden="1"/>
    <cellStyle name="Followed Hyperlink" xfId="4973" builtinId="9" hidden="1"/>
    <cellStyle name="Followed Hyperlink" xfId="4971" builtinId="9" hidden="1"/>
    <cellStyle name="Followed Hyperlink" xfId="4969" builtinId="9" hidden="1"/>
    <cellStyle name="Followed Hyperlink" xfId="4967" builtinId="9" hidden="1"/>
    <cellStyle name="Followed Hyperlink" xfId="4965" builtinId="9" hidden="1"/>
    <cellStyle name="Followed Hyperlink" xfId="4963" builtinId="9" hidden="1"/>
    <cellStyle name="Followed Hyperlink" xfId="4961" builtinId="9" hidden="1"/>
    <cellStyle name="Followed Hyperlink" xfId="4959" builtinId="9" hidden="1"/>
    <cellStyle name="Followed Hyperlink" xfId="4957" builtinId="9" hidden="1"/>
    <cellStyle name="Followed Hyperlink" xfId="4955" builtinId="9" hidden="1"/>
    <cellStyle name="Followed Hyperlink" xfId="4953" builtinId="9" hidden="1"/>
    <cellStyle name="Followed Hyperlink" xfId="4951" builtinId="9" hidden="1"/>
    <cellStyle name="Followed Hyperlink" xfId="4949" builtinId="9" hidden="1"/>
    <cellStyle name="Followed Hyperlink" xfId="4947" builtinId="9" hidden="1"/>
    <cellStyle name="Followed Hyperlink" xfId="4945" builtinId="9" hidden="1"/>
    <cellStyle name="Followed Hyperlink" xfId="4943" builtinId="9" hidden="1"/>
    <cellStyle name="Followed Hyperlink" xfId="4941" builtinId="9" hidden="1"/>
    <cellStyle name="Followed Hyperlink" xfId="4939" builtinId="9" hidden="1"/>
    <cellStyle name="Followed Hyperlink" xfId="4938" builtinId="9" hidden="1"/>
    <cellStyle name="Followed Hyperlink" xfId="4936" builtinId="9" hidden="1"/>
    <cellStyle name="Followed Hyperlink" xfId="4934" builtinId="9" hidden="1"/>
    <cellStyle name="Followed Hyperlink" xfId="4932" builtinId="9" hidden="1"/>
    <cellStyle name="Followed Hyperlink" xfId="4930" builtinId="9" hidden="1"/>
    <cellStyle name="Followed Hyperlink" xfId="4928" builtinId="9" hidden="1"/>
    <cellStyle name="Followed Hyperlink" xfId="4926" builtinId="9" hidden="1"/>
    <cellStyle name="Followed Hyperlink" xfId="4924" builtinId="9" hidden="1"/>
    <cellStyle name="Followed Hyperlink" xfId="4922" builtinId="9" hidden="1"/>
    <cellStyle name="Followed Hyperlink" xfId="4920" builtinId="9" hidden="1"/>
    <cellStyle name="Followed Hyperlink" xfId="4918" builtinId="9" hidden="1"/>
    <cellStyle name="Followed Hyperlink" xfId="4916" builtinId="9" hidden="1"/>
    <cellStyle name="Followed Hyperlink" xfId="4914" builtinId="9" hidden="1"/>
    <cellStyle name="Followed Hyperlink" xfId="4912" builtinId="9" hidden="1"/>
    <cellStyle name="Followed Hyperlink" xfId="3853" builtinId="9" hidden="1"/>
    <cellStyle name="Followed Hyperlink" xfId="3859" builtinId="9" hidden="1"/>
    <cellStyle name="Followed Hyperlink" xfId="3863" builtinId="9" hidden="1"/>
    <cellStyle name="Followed Hyperlink" xfId="3867" builtinId="9" hidden="1"/>
    <cellStyle name="Followed Hyperlink" xfId="3871" builtinId="9" hidden="1"/>
    <cellStyle name="Followed Hyperlink" xfId="3875" builtinId="9" hidden="1"/>
    <cellStyle name="Followed Hyperlink" xfId="3879" builtinId="9" hidden="1"/>
    <cellStyle name="Followed Hyperlink" xfId="3883" builtinId="9" hidden="1"/>
    <cellStyle name="Followed Hyperlink" xfId="3887" builtinId="9" hidden="1"/>
    <cellStyle name="Followed Hyperlink" xfId="3891" builtinId="9" hidden="1"/>
    <cellStyle name="Followed Hyperlink" xfId="3895" builtinId="9" hidden="1"/>
    <cellStyle name="Followed Hyperlink" xfId="3899" builtinId="9" hidden="1"/>
    <cellStyle name="Followed Hyperlink" xfId="3903" builtinId="9" hidden="1"/>
    <cellStyle name="Followed Hyperlink" xfId="3907" builtinId="9" hidden="1"/>
    <cellStyle name="Followed Hyperlink" xfId="3911" builtinId="9" hidden="1"/>
    <cellStyle name="Followed Hyperlink" xfId="3915" builtinId="9" hidden="1"/>
    <cellStyle name="Followed Hyperlink" xfId="3919" builtinId="9" hidden="1"/>
    <cellStyle name="Followed Hyperlink" xfId="3917" builtinId="9" hidden="1"/>
    <cellStyle name="Followed Hyperlink" xfId="3909" builtinId="9" hidden="1"/>
    <cellStyle name="Followed Hyperlink" xfId="3901" builtinId="9" hidden="1"/>
    <cellStyle name="Followed Hyperlink" xfId="3893" builtinId="9" hidden="1"/>
    <cellStyle name="Followed Hyperlink" xfId="3885" builtinId="9" hidden="1"/>
    <cellStyle name="Followed Hyperlink" xfId="3877" builtinId="9" hidden="1"/>
    <cellStyle name="Followed Hyperlink" xfId="3869" builtinId="9" hidden="1"/>
    <cellStyle name="Followed Hyperlink" xfId="3861" builtinId="9" hidden="1"/>
    <cellStyle name="Followed Hyperlink" xfId="4911" builtinId="9" hidden="1"/>
    <cellStyle name="Followed Hyperlink" xfId="4915" builtinId="9" hidden="1"/>
    <cellStyle name="Followed Hyperlink" xfId="4919" builtinId="9" hidden="1"/>
    <cellStyle name="Followed Hyperlink" xfId="4923" builtinId="9" hidden="1"/>
    <cellStyle name="Followed Hyperlink" xfId="4927" builtinId="9" hidden="1"/>
    <cellStyle name="Followed Hyperlink" xfId="4931" builtinId="9" hidden="1"/>
    <cellStyle name="Followed Hyperlink" xfId="4935" builtinId="9" hidden="1"/>
    <cellStyle name="Followed Hyperlink" xfId="4660" builtinId="9" hidden="1"/>
    <cellStyle name="Followed Hyperlink" xfId="4942" builtinId="9" hidden="1"/>
    <cellStyle name="Followed Hyperlink" xfId="4946" builtinId="9" hidden="1"/>
    <cellStyle name="Followed Hyperlink" xfId="4950" builtinId="9" hidden="1"/>
    <cellStyle name="Followed Hyperlink" xfId="4954" builtinId="9" hidden="1"/>
    <cellStyle name="Followed Hyperlink" xfId="4958" builtinId="9" hidden="1"/>
    <cellStyle name="Followed Hyperlink" xfId="4962" builtinId="9" hidden="1"/>
    <cellStyle name="Followed Hyperlink" xfId="4966" builtinId="9" hidden="1"/>
    <cellStyle name="Followed Hyperlink" xfId="4970" builtinId="9" hidden="1"/>
    <cellStyle name="Followed Hyperlink" xfId="4974" builtinId="9" hidden="1"/>
    <cellStyle name="Followed Hyperlink" xfId="4978" builtinId="9" hidden="1"/>
    <cellStyle name="Followed Hyperlink" xfId="4982" builtinId="9" hidden="1"/>
    <cellStyle name="Followed Hyperlink" xfId="4986" builtinId="9" hidden="1"/>
    <cellStyle name="Followed Hyperlink" xfId="4990" builtinId="9" hidden="1"/>
    <cellStyle name="Followed Hyperlink" xfId="4994" builtinId="9" hidden="1"/>
    <cellStyle name="Followed Hyperlink" xfId="4998" builtinId="9" hidden="1"/>
    <cellStyle name="Followed Hyperlink" xfId="5002" builtinId="9" hidden="1"/>
    <cellStyle name="Followed Hyperlink" xfId="5006" builtinId="9" hidden="1"/>
    <cellStyle name="Followed Hyperlink" xfId="5010" builtinId="9" hidden="1"/>
    <cellStyle name="Followed Hyperlink" xfId="5014" builtinId="9" hidden="1"/>
    <cellStyle name="Followed Hyperlink" xfId="5018" builtinId="9" hidden="1"/>
    <cellStyle name="Followed Hyperlink" xfId="5022" builtinId="9" hidden="1"/>
    <cellStyle name="Followed Hyperlink" xfId="5026" builtinId="9" hidden="1"/>
    <cellStyle name="Followed Hyperlink" xfId="5030" builtinId="9" hidden="1"/>
    <cellStyle name="Followed Hyperlink" xfId="5034" builtinId="9" hidden="1"/>
    <cellStyle name="Followed Hyperlink" xfId="5038" builtinId="9" hidden="1"/>
    <cellStyle name="Followed Hyperlink" xfId="4180" builtinId="9" hidden="1"/>
    <cellStyle name="Followed Hyperlink" xfId="5045" builtinId="9" hidden="1"/>
    <cellStyle name="Followed Hyperlink" xfId="5049" builtinId="9" hidden="1"/>
    <cellStyle name="Followed Hyperlink" xfId="5053" builtinId="9" hidden="1"/>
    <cellStyle name="Followed Hyperlink" xfId="5057" builtinId="9" hidden="1"/>
    <cellStyle name="Followed Hyperlink" xfId="5061" builtinId="9" hidden="1"/>
    <cellStyle name="Followed Hyperlink" xfId="5065" builtinId="9" hidden="1"/>
    <cellStyle name="Followed Hyperlink" xfId="5069" builtinId="9" hidden="1"/>
    <cellStyle name="Followed Hyperlink" xfId="5073" builtinId="9" hidden="1"/>
    <cellStyle name="Followed Hyperlink" xfId="5077" builtinId="9" hidden="1"/>
    <cellStyle name="Followed Hyperlink" xfId="5081" builtinId="9" hidden="1"/>
    <cellStyle name="Followed Hyperlink" xfId="5085" builtinId="9" hidden="1"/>
    <cellStyle name="Followed Hyperlink" xfId="5089" builtinId="9" hidden="1"/>
    <cellStyle name="Followed Hyperlink" xfId="5093" builtinId="9" hidden="1"/>
    <cellStyle name="Followed Hyperlink" xfId="3921" builtinId="9" hidden="1"/>
    <cellStyle name="Followed Hyperlink" xfId="4873" builtinId="9" hidden="1"/>
    <cellStyle name="Followed Hyperlink" xfId="3923" builtinId="9" hidden="1"/>
    <cellStyle name="Followed Hyperlink" xfId="3931" builtinId="9" hidden="1"/>
    <cellStyle name="Followed Hyperlink" xfId="3935" builtinId="9" hidden="1"/>
    <cellStyle name="Followed Hyperlink" xfId="3939" builtinId="9" hidden="1"/>
    <cellStyle name="Followed Hyperlink" xfId="3943" builtinId="9" hidden="1"/>
    <cellStyle name="Followed Hyperlink" xfId="3947" builtinId="9" hidden="1"/>
    <cellStyle name="Followed Hyperlink" xfId="3951" builtinId="9" hidden="1"/>
    <cellStyle name="Followed Hyperlink" xfId="3955" builtinId="9" hidden="1"/>
    <cellStyle name="Followed Hyperlink" xfId="3959" builtinId="9" hidden="1"/>
    <cellStyle name="Followed Hyperlink" xfId="3963" builtinId="9" hidden="1"/>
    <cellStyle name="Followed Hyperlink" xfId="3967" builtinId="9" hidden="1"/>
    <cellStyle name="Followed Hyperlink" xfId="3971" builtinId="9" hidden="1"/>
    <cellStyle name="Followed Hyperlink" xfId="3975" builtinId="9" hidden="1"/>
    <cellStyle name="Followed Hyperlink" xfId="3979" builtinId="9" hidden="1"/>
    <cellStyle name="Followed Hyperlink" xfId="3983" builtinId="9" hidden="1"/>
    <cellStyle name="Followed Hyperlink" xfId="3987" builtinId="9" hidden="1"/>
    <cellStyle name="Followed Hyperlink" xfId="3991" builtinId="9" hidden="1"/>
    <cellStyle name="Followed Hyperlink" xfId="2930" builtinId="9" hidden="1"/>
    <cellStyle name="Followed Hyperlink" xfId="3497" builtinId="9" hidden="1"/>
    <cellStyle name="Followed Hyperlink" xfId="3390" builtinId="9" hidden="1"/>
    <cellStyle name="Followed Hyperlink" xfId="2801" builtinId="9" hidden="1"/>
    <cellStyle name="Followed Hyperlink" xfId="2000" builtinId="9" hidden="1"/>
    <cellStyle name="Followed Hyperlink" xfId="2005" builtinId="9" hidden="1"/>
    <cellStyle name="Followed Hyperlink" xfId="3295" builtinId="9" hidden="1"/>
    <cellStyle name="Followed Hyperlink" xfId="2936" builtinId="9" hidden="1"/>
    <cellStyle name="Followed Hyperlink" xfId="2790" builtinId="9" hidden="1"/>
    <cellStyle name="Followed Hyperlink" xfId="3655" builtinId="9" hidden="1"/>
    <cellStyle name="Followed Hyperlink" xfId="2833" builtinId="9" hidden="1"/>
    <cellStyle name="Followed Hyperlink" xfId="2847" builtinId="9" hidden="1"/>
    <cellStyle name="Followed Hyperlink" xfId="2943" builtinId="9" hidden="1"/>
    <cellStyle name="Followed Hyperlink" xfId="3119" builtinId="9" hidden="1"/>
    <cellStyle name="Followed Hyperlink" xfId="2848" builtinId="9" hidden="1"/>
    <cellStyle name="Followed Hyperlink" xfId="2802" builtinId="9" hidden="1"/>
    <cellStyle name="Followed Hyperlink" xfId="2001" builtinId="9" hidden="1"/>
    <cellStyle name="Followed Hyperlink" xfId="2947" builtinId="9" hidden="1"/>
    <cellStyle name="Followed Hyperlink" xfId="3323" builtinId="9" hidden="1"/>
    <cellStyle name="Followed Hyperlink" xfId="2980" builtinId="9" hidden="1"/>
    <cellStyle name="Followed Hyperlink" xfId="3395" builtinId="9" hidden="1"/>
    <cellStyle name="Followed Hyperlink" xfId="4178" builtinId="9" hidden="1"/>
    <cellStyle name="Followed Hyperlink" xfId="4659" builtinId="9" hidden="1"/>
    <cellStyle name="Followed Hyperlink" xfId="4052" builtinId="9" hidden="1"/>
    <cellStyle name="Followed Hyperlink" xfId="4636" builtinId="9" hidden="1"/>
    <cellStyle name="Followed Hyperlink" xfId="4051" builtinId="9" hidden="1"/>
    <cellStyle name="Followed Hyperlink" xfId="4635" builtinId="9" hidden="1"/>
    <cellStyle name="Followed Hyperlink" xfId="4175" builtinId="9" hidden="1"/>
    <cellStyle name="Followed Hyperlink" xfId="4741" builtinId="9" hidden="1"/>
    <cellStyle name="Followed Hyperlink" xfId="4634" builtinId="9" hidden="1"/>
    <cellStyle name="Followed Hyperlink" xfId="4633" builtinId="9" hidden="1"/>
    <cellStyle name="Followed Hyperlink" xfId="4174" builtinId="9" hidden="1"/>
    <cellStyle name="Followed Hyperlink" xfId="4631" builtinId="9" hidden="1"/>
    <cellStyle name="Followed Hyperlink" xfId="4779" builtinId="9" hidden="1"/>
    <cellStyle name="Followed Hyperlink" xfId="4042" builtinId="9" hidden="1"/>
    <cellStyle name="Followed Hyperlink" xfId="4628" builtinId="9" hidden="1"/>
    <cellStyle name="Followed Hyperlink" xfId="4866" builtinId="9" hidden="1"/>
    <cellStyle name="Followed Hyperlink" xfId="4862" builtinId="9" hidden="1"/>
    <cellStyle name="Followed Hyperlink" xfId="4824" builtinId="9" hidden="1"/>
    <cellStyle name="Followed Hyperlink" xfId="4823" builtinId="9" hidden="1"/>
    <cellStyle name="Followed Hyperlink" xfId="4822" builtinId="9" hidden="1"/>
    <cellStyle name="Followed Hyperlink" xfId="4784" builtinId="9" hidden="1"/>
    <cellStyle name="Followed Hyperlink" xfId="4850" builtinId="9" hidden="1"/>
    <cellStyle name="Followed Hyperlink" xfId="4843" builtinId="9" hidden="1"/>
    <cellStyle name="Followed Hyperlink" xfId="4814" builtinId="9" hidden="1"/>
    <cellStyle name="Followed Hyperlink" xfId="4781" builtinId="9" hidden="1"/>
    <cellStyle name="Followed Hyperlink" xfId="4709" builtinId="9" hidden="1"/>
    <cellStyle name="Followed Hyperlink" xfId="4853" builtinId="9" hidden="1"/>
    <cellStyle name="Followed Hyperlink" xfId="4845" builtinId="9" hidden="1"/>
    <cellStyle name="Followed Hyperlink" xfId="4816" builtinId="9" hidden="1"/>
    <cellStyle name="Followed Hyperlink" xfId="4783" builtinId="9" hidden="1"/>
    <cellStyle name="Followed Hyperlink" xfId="4737" builtinId="9" hidden="1"/>
    <cellStyle name="Followed Hyperlink" xfId="4811" builtinId="9" hidden="1"/>
    <cellStyle name="Followed Hyperlink" xfId="4617" builtinId="9" hidden="1"/>
    <cellStyle name="Followed Hyperlink" xfId="4616" builtinId="9" hidden="1"/>
    <cellStyle name="Followed Hyperlink" xfId="4615" builtinId="9" hidden="1"/>
    <cellStyle name="Followed Hyperlink" xfId="4614" builtinId="9" hidden="1"/>
    <cellStyle name="Followed Hyperlink" xfId="4613" builtinId="9" hidden="1"/>
    <cellStyle name="Followed Hyperlink" xfId="4612" builtinId="9" hidden="1"/>
    <cellStyle name="Followed Hyperlink" xfId="4611" builtinId="9" hidden="1"/>
    <cellStyle name="Followed Hyperlink" xfId="4610" builtinId="9" hidden="1"/>
    <cellStyle name="Followed Hyperlink" xfId="2806" builtinId="9" hidden="1"/>
    <cellStyle name="Followed Hyperlink" xfId="4736" builtinId="9" hidden="1"/>
    <cellStyle name="Followed Hyperlink" xfId="4058" builtinId="9" hidden="1"/>
    <cellStyle name="Followed Hyperlink" xfId="4735" builtinId="9" hidden="1"/>
    <cellStyle name="Followed Hyperlink" xfId="4609" builtinId="9" hidden="1"/>
    <cellStyle name="Followed Hyperlink" xfId="4162" builtinId="9" hidden="1"/>
    <cellStyle name="Followed Hyperlink" xfId="4056" builtinId="9" hidden="1"/>
    <cellStyle name="Followed Hyperlink" xfId="4684" builtinId="9" hidden="1"/>
    <cellStyle name="Followed Hyperlink" xfId="4608" builtinId="9" hidden="1"/>
    <cellStyle name="Followed Hyperlink" xfId="4161" builtinId="9" hidden="1"/>
    <cellStyle name="Followed Hyperlink" xfId="4699" builtinId="9" hidden="1"/>
    <cellStyle name="Followed Hyperlink" xfId="4698" builtinId="9" hidden="1"/>
    <cellStyle name="Followed Hyperlink" xfId="4734" builtinId="9" hidden="1"/>
    <cellStyle name="Followed Hyperlink" xfId="4674" builtinId="9" hidden="1"/>
    <cellStyle name="Followed Hyperlink" xfId="4159" builtinId="9" hidden="1"/>
    <cellStyle name="Followed Hyperlink" xfId="4607" builtinId="9" hidden="1"/>
    <cellStyle name="Followed Hyperlink" xfId="4521" builtinId="9" hidden="1"/>
    <cellStyle name="Followed Hyperlink" xfId="4109" builtinId="9" hidden="1"/>
    <cellStyle name="Followed Hyperlink" xfId="4520" builtinId="9" hidden="1"/>
    <cellStyle name="Followed Hyperlink" xfId="4095" builtinId="9" hidden="1"/>
    <cellStyle name="Followed Hyperlink" xfId="4077" builtinId="9" hidden="1"/>
    <cellStyle name="Followed Hyperlink" xfId="4713" builtinId="9" hidden="1"/>
    <cellStyle name="Followed Hyperlink" xfId="4519" builtinId="9" hidden="1"/>
    <cellStyle name="Followed Hyperlink" xfId="4107" builtinId="9" hidden="1"/>
    <cellStyle name="Followed Hyperlink" xfId="4518" builtinId="9" hidden="1"/>
    <cellStyle name="Followed Hyperlink" xfId="4093" builtinId="9" hidden="1"/>
    <cellStyle name="Followed Hyperlink" xfId="4073" builtinId="9" hidden="1"/>
    <cellStyle name="Followed Hyperlink" xfId="4712" builtinId="9" hidden="1"/>
    <cellStyle name="Followed Hyperlink" xfId="4368" builtinId="9" hidden="1"/>
    <cellStyle name="Followed Hyperlink" xfId="4105" builtinId="9" hidden="1"/>
    <cellStyle name="Followed Hyperlink" xfId="4233" builtinId="9" hidden="1"/>
    <cellStyle name="Followed Hyperlink" xfId="4092" builtinId="9" hidden="1"/>
    <cellStyle name="Followed Hyperlink" xfId="4069" builtinId="9" hidden="1"/>
    <cellStyle name="Followed Hyperlink" xfId="4884" builtinId="9" hidden="1"/>
    <cellStyle name="Followed Hyperlink" xfId="4711" builtinId="9" hidden="1"/>
    <cellStyle name="Followed Hyperlink" xfId="4758" builtinId="9" hidden="1"/>
    <cellStyle name="Followed Hyperlink" xfId="4606" builtinId="9" hidden="1"/>
    <cellStyle name="Followed Hyperlink" xfId="4309" builtinId="9" hidden="1"/>
    <cellStyle name="Followed Hyperlink" xfId="4103" builtinId="9" hidden="1"/>
    <cellStyle name="Followed Hyperlink" xfId="4364" builtinId="9" hidden="1"/>
    <cellStyle name="Followed Hyperlink" xfId="4090" builtinId="9" hidden="1"/>
    <cellStyle name="Followed Hyperlink" xfId="4065" builtinId="9" hidden="1"/>
    <cellStyle name="Followed Hyperlink" xfId="4710" builtinId="9" hidden="1"/>
    <cellStyle name="Followed Hyperlink" xfId="4310" builtinId="9" hidden="1"/>
    <cellStyle name="Followed Hyperlink" xfId="4101" builtinId="9" hidden="1"/>
    <cellStyle name="Followed Hyperlink" xfId="4311" builtinId="9" hidden="1"/>
    <cellStyle name="Followed Hyperlink" xfId="4088" builtinId="9" hidden="1"/>
    <cellStyle name="Followed Hyperlink" xfId="4312" builtinId="9" hidden="1"/>
    <cellStyle name="Followed Hyperlink" xfId="4084" builtinId="9" hidden="1"/>
    <cellStyle name="Followed Hyperlink" xfId="4232" builtinId="9" hidden="1"/>
    <cellStyle name="Followed Hyperlink" xfId="2168" builtinId="9" hidden="1"/>
    <cellStyle name="Followed Hyperlink" xfId="3854" builtinId="9" hidden="1"/>
    <cellStyle name="Followed Hyperlink" xfId="5246" builtinId="9" hidden="1"/>
    <cellStyle name="Followed Hyperlink" xfId="5247" builtinId="9" hidden="1"/>
    <cellStyle name="Followed Hyperlink" xfId="5248" builtinId="9" hidden="1"/>
    <cellStyle name="Followed Hyperlink" xfId="5249" builtinId="9" hidden="1"/>
    <cellStyle name="Followed Hyperlink" xfId="5250" builtinId="9" hidden="1"/>
    <cellStyle name="Followed Hyperlink" xfId="5251" builtinId="9" hidden="1"/>
    <cellStyle name="Followed Hyperlink" xfId="5252" builtinId="9" hidden="1"/>
    <cellStyle name="Followed Hyperlink" xfId="5253" builtinId="9" hidden="1"/>
    <cellStyle name="Followed Hyperlink" xfId="5254" builtinId="9" hidden="1"/>
    <cellStyle name="Followed Hyperlink" xfId="5255" builtinId="9" hidden="1"/>
    <cellStyle name="Followed Hyperlink" xfId="5256" builtinId="9" hidden="1"/>
    <cellStyle name="Followed Hyperlink" xfId="5257" builtinId="9" hidden="1"/>
    <cellStyle name="Followed Hyperlink" xfId="5258" builtinId="9" hidden="1"/>
    <cellStyle name="Followed Hyperlink" xfId="5259" builtinId="9" hidden="1"/>
    <cellStyle name="Followed Hyperlink" xfId="5260" builtinId="9" hidden="1"/>
    <cellStyle name="Followed Hyperlink" xfId="5261" builtinId="9" hidden="1"/>
    <cellStyle name="Followed Hyperlink" xfId="5262" builtinId="9" hidden="1"/>
    <cellStyle name="Followed Hyperlink" xfId="5263" builtinId="9" hidden="1"/>
    <cellStyle name="Followed Hyperlink" xfId="5264" builtinId="9" hidden="1"/>
    <cellStyle name="Followed Hyperlink" xfId="5265" builtinId="9" hidden="1"/>
    <cellStyle name="Followed Hyperlink" xfId="5266" builtinId="9" hidden="1"/>
    <cellStyle name="Followed Hyperlink" xfId="5267" builtinId="9" hidden="1"/>
    <cellStyle name="Followed Hyperlink" xfId="5268" builtinId="9" hidden="1"/>
    <cellStyle name="Followed Hyperlink" xfId="5269" builtinId="9" hidden="1"/>
    <cellStyle name="Followed Hyperlink" xfId="5270" builtinId="9" hidden="1"/>
    <cellStyle name="Followed Hyperlink" xfId="5271" builtinId="9" hidden="1"/>
    <cellStyle name="Followed Hyperlink" xfId="5272" builtinId="9" hidden="1"/>
    <cellStyle name="Followed Hyperlink" xfId="5273" builtinId="9" hidden="1"/>
    <cellStyle name="Followed Hyperlink" xfId="5274" builtinId="9" hidden="1"/>
    <cellStyle name="Followed Hyperlink" xfId="5275" builtinId="9" hidden="1"/>
    <cellStyle name="Followed Hyperlink" xfId="5276" builtinId="9" hidden="1"/>
    <cellStyle name="Followed Hyperlink" xfId="5277" builtinId="9" hidden="1"/>
    <cellStyle name="Followed Hyperlink" xfId="5278" builtinId="9" hidden="1"/>
    <cellStyle name="Followed Hyperlink" xfId="5279" builtinId="9" hidden="1"/>
    <cellStyle name="Followed Hyperlink" xfId="5280" builtinId="9" hidden="1"/>
    <cellStyle name="Followed Hyperlink" xfId="5281" builtinId="9" hidden="1"/>
    <cellStyle name="Followed Hyperlink" xfId="5282" builtinId="9" hidden="1"/>
    <cellStyle name="Followed Hyperlink" xfId="5283" builtinId="9" hidden="1"/>
    <cellStyle name="Followed Hyperlink" xfId="5284" builtinId="9" hidden="1"/>
    <cellStyle name="Followed Hyperlink" xfId="5290" builtinId="9" hidden="1"/>
    <cellStyle name="Followed Hyperlink" xfId="5291" builtinId="9" hidden="1"/>
    <cellStyle name="Followed Hyperlink" xfId="5292" builtinId="9" hidden="1"/>
    <cellStyle name="Followed Hyperlink" xfId="5293" builtinId="9" hidden="1"/>
    <cellStyle name="Followed Hyperlink" xfId="5294" builtinId="9" hidden="1"/>
    <cellStyle name="Followed Hyperlink" xfId="5295" builtinId="9" hidden="1"/>
    <cellStyle name="Followed Hyperlink" xfId="5296" builtinId="9" hidden="1"/>
    <cellStyle name="Followed Hyperlink" xfId="5297" builtinId="9" hidden="1"/>
    <cellStyle name="Followed Hyperlink" xfId="5298" builtinId="9" hidden="1"/>
    <cellStyle name="Followed Hyperlink" xfId="5299" builtinId="9" hidden="1"/>
    <cellStyle name="Followed Hyperlink" xfId="5300" builtinId="9" hidden="1"/>
    <cellStyle name="Followed Hyperlink" xfId="5301" builtinId="9" hidden="1"/>
    <cellStyle name="Followed Hyperlink" xfId="5302" builtinId="9" hidden="1"/>
    <cellStyle name="Followed Hyperlink" xfId="5303" builtinId="9" hidden="1"/>
    <cellStyle name="Followed Hyperlink" xfId="5304" builtinId="9" hidden="1"/>
    <cellStyle name="Followed Hyperlink" xfId="5305" builtinId="9" hidden="1"/>
    <cellStyle name="Followed Hyperlink" xfId="5306" builtinId="9" hidden="1"/>
    <cellStyle name="Followed Hyperlink" xfId="5307" builtinId="9" hidden="1"/>
    <cellStyle name="Followed Hyperlink" xfId="5308" builtinId="9" hidden="1"/>
    <cellStyle name="Followed Hyperlink" xfId="5309" builtinId="9" hidden="1"/>
    <cellStyle name="Followed Hyperlink" xfId="5310" builtinId="9" hidden="1"/>
    <cellStyle name="Followed Hyperlink" xfId="5311" builtinId="9" hidden="1"/>
    <cellStyle name="Followed Hyperlink" xfId="5312" builtinId="9" hidden="1"/>
    <cellStyle name="Followed Hyperlink" xfId="5313" builtinId="9" hidden="1"/>
    <cellStyle name="Followed Hyperlink" xfId="5314" builtinId="9" hidden="1"/>
    <cellStyle name="Followed Hyperlink" xfId="5315" builtinId="9" hidden="1"/>
    <cellStyle name="Followed Hyperlink" xfId="5316" builtinId="9" hidden="1"/>
    <cellStyle name="Followed Hyperlink" xfId="5317" builtinId="9" hidden="1"/>
    <cellStyle name="Followed Hyperlink" xfId="5318" builtinId="9" hidden="1"/>
    <cellStyle name="Followed Hyperlink" xfId="5319" builtinId="9" hidden="1"/>
    <cellStyle name="Followed Hyperlink" xfId="5320" builtinId="9" hidden="1"/>
    <cellStyle name="Followed Hyperlink" xfId="5321" builtinId="9" hidden="1"/>
    <cellStyle name="Followed Hyperlink" xfId="5322" builtinId="9" hidden="1"/>
    <cellStyle name="Followed Hyperlink" xfId="5323" builtinId="9" hidden="1"/>
    <cellStyle name="Followed Hyperlink" xfId="5324" builtinId="9" hidden="1"/>
    <cellStyle name="Followed Hyperlink" xfId="5325" builtinId="9" hidden="1"/>
    <cellStyle name="Followed Hyperlink" xfId="5326" builtinId="9" hidden="1"/>
    <cellStyle name="Followed Hyperlink" xfId="5327" builtinId="9" hidden="1"/>
    <cellStyle name="Followed Hyperlink" xfId="5328" builtinId="9" hidden="1"/>
    <cellStyle name="Followed Hyperlink" xfId="5329" builtinId="9" hidden="1"/>
    <cellStyle name="Followed Hyperlink" xfId="5330" builtinId="9" hidden="1"/>
    <cellStyle name="Followed Hyperlink" xfId="5331" builtinId="9" hidden="1"/>
    <cellStyle name="Followed Hyperlink" xfId="5332" builtinId="9" hidden="1"/>
    <cellStyle name="Followed Hyperlink" xfId="5333" builtinId="9" hidden="1"/>
    <cellStyle name="Followed Hyperlink" xfId="5334" builtinId="9" hidden="1"/>
    <cellStyle name="Followed Hyperlink" xfId="5335" builtinId="9" hidden="1"/>
    <cellStyle name="Followed Hyperlink" xfId="5336" builtinId="9" hidden="1"/>
    <cellStyle name="Followed Hyperlink" xfId="5337" builtinId="9" hidden="1"/>
    <cellStyle name="Followed Hyperlink" xfId="5338" builtinId="9" hidden="1"/>
    <cellStyle name="Followed Hyperlink" xfId="5339" builtinId="9" hidden="1"/>
    <cellStyle name="Followed Hyperlink" xfId="5346" builtinId="9" hidden="1"/>
    <cellStyle name="Followed Hyperlink" xfId="5347" builtinId="9" hidden="1"/>
    <cellStyle name="Followed Hyperlink" xfId="5348" builtinId="9" hidden="1"/>
    <cellStyle name="Followed Hyperlink" xfId="5349" builtinId="9" hidden="1"/>
    <cellStyle name="Followed Hyperlink" xfId="5350" builtinId="9" hidden="1"/>
    <cellStyle name="Followed Hyperlink" xfId="5351" builtinId="9" hidden="1"/>
    <cellStyle name="Followed Hyperlink" xfId="5352" builtinId="9" hidden="1"/>
    <cellStyle name="Followed Hyperlink" xfId="5353" builtinId="9" hidden="1"/>
    <cellStyle name="Followed Hyperlink" xfId="5354" builtinId="9" hidden="1"/>
    <cellStyle name="Followed Hyperlink" xfId="5355" builtinId="9" hidden="1"/>
    <cellStyle name="Followed Hyperlink" xfId="5356" builtinId="9" hidden="1"/>
    <cellStyle name="Followed Hyperlink" xfId="5357" builtinId="9" hidden="1"/>
    <cellStyle name="Followed Hyperlink" xfId="5358" builtinId="9" hidden="1"/>
    <cellStyle name="Followed Hyperlink" xfId="5359" builtinId="9" hidden="1"/>
    <cellStyle name="Followed Hyperlink" xfId="5360" builtinId="9" hidden="1"/>
    <cellStyle name="Followed Hyperlink" xfId="5361" builtinId="9" hidden="1"/>
    <cellStyle name="Followed Hyperlink" xfId="5362" builtinId="9" hidden="1"/>
    <cellStyle name="Followed Hyperlink" xfId="5363" builtinId="9" hidden="1"/>
    <cellStyle name="Followed Hyperlink" xfId="5364" builtinId="9" hidden="1"/>
    <cellStyle name="Followed Hyperlink" xfId="5365" builtinId="9" hidden="1"/>
    <cellStyle name="Followed Hyperlink" xfId="5366" builtinId="9" hidden="1"/>
    <cellStyle name="Followed Hyperlink" xfId="5367" builtinId="9" hidden="1"/>
    <cellStyle name="Followed Hyperlink" xfId="5368" builtinId="9" hidden="1"/>
    <cellStyle name="Followed Hyperlink" xfId="5369" builtinId="9" hidden="1"/>
    <cellStyle name="Followed Hyperlink" xfId="5370" builtinId="9" hidden="1"/>
    <cellStyle name="Followed Hyperlink" xfId="5371" builtinId="9" hidden="1"/>
    <cellStyle name="Followed Hyperlink" xfId="5372" builtinId="9" hidden="1"/>
    <cellStyle name="Followed Hyperlink" xfId="5373" builtinId="9" hidden="1"/>
    <cellStyle name="Followed Hyperlink" xfId="5374" builtinId="9" hidden="1"/>
    <cellStyle name="Followed Hyperlink" xfId="5375" builtinId="9" hidden="1"/>
    <cellStyle name="Followed Hyperlink" xfId="5376" builtinId="9" hidden="1"/>
    <cellStyle name="Followed Hyperlink" xfId="5377" builtinId="9" hidden="1"/>
    <cellStyle name="Followed Hyperlink" xfId="5378" builtinId="9" hidden="1"/>
    <cellStyle name="Followed Hyperlink" xfId="5379" builtinId="9" hidden="1"/>
    <cellStyle name="Followed Hyperlink" xfId="5380" builtinId="9" hidden="1"/>
    <cellStyle name="Followed Hyperlink" xfId="5381" builtinId="9" hidden="1"/>
    <cellStyle name="Followed Hyperlink" xfId="5382" builtinId="9" hidden="1"/>
    <cellStyle name="Followed Hyperlink" xfId="5383" builtinId="9" hidden="1"/>
    <cellStyle name="Followed Hyperlink" xfId="5384" builtinId="9" hidden="1"/>
    <cellStyle name="Followed Hyperlink" xfId="5385" builtinId="9" hidden="1"/>
    <cellStyle name="Followed Hyperlink" xfId="5386" builtinId="9" hidden="1"/>
    <cellStyle name="Followed Hyperlink" xfId="5387" builtinId="9" hidden="1"/>
    <cellStyle name="Followed Hyperlink" xfId="5388" builtinId="9" hidden="1"/>
    <cellStyle name="Followed Hyperlink" xfId="5389" builtinId="9" hidden="1"/>
    <cellStyle name="Followed Hyperlink" xfId="5390" builtinId="9" hidden="1"/>
    <cellStyle name="Followed Hyperlink" xfId="5391" builtinId="9" hidden="1"/>
    <cellStyle name="Followed Hyperlink" xfId="5392" builtinId="9" hidden="1"/>
    <cellStyle name="Followed Hyperlink" xfId="5393" builtinId="9" hidden="1"/>
    <cellStyle name="Followed Hyperlink" xfId="5394" builtinId="9" hidden="1"/>
    <cellStyle name="Followed Hyperlink" xfId="5395" builtinId="9" hidden="1"/>
    <cellStyle name="Followed Hyperlink" xfId="5396" builtinId="9" hidden="1"/>
    <cellStyle name="Followed Hyperlink" xfId="5397" builtinId="9" hidden="1"/>
    <cellStyle name="Followed Hyperlink" xfId="5398" builtinId="9" hidden="1"/>
    <cellStyle name="Followed Hyperlink" xfId="5399" builtinId="9" hidden="1"/>
    <cellStyle name="Followed Hyperlink" xfId="5400" builtinId="9" hidden="1"/>
    <cellStyle name="Followed Hyperlink" xfId="5401" builtinId="9" hidden="1"/>
    <cellStyle name="Followed Hyperlink" xfId="5402" builtinId="9" hidden="1"/>
    <cellStyle name="Followed Hyperlink" xfId="5403" builtinId="9" hidden="1"/>
    <cellStyle name="Followed Hyperlink" xfId="5404" builtinId="9" hidden="1"/>
    <cellStyle name="Followed Hyperlink" xfId="5405" builtinId="9" hidden="1"/>
    <cellStyle name="Followed Hyperlink" xfId="5406" builtinId="9" hidden="1"/>
    <cellStyle name="Followed Hyperlink" xfId="5407" builtinId="9" hidden="1"/>
    <cellStyle name="Followed Hyperlink" xfId="5408" builtinId="9" hidden="1"/>
    <cellStyle name="Followed Hyperlink" xfId="5409" builtinId="9" hidden="1"/>
    <cellStyle name="Followed Hyperlink" xfId="5410" builtinId="9" hidden="1"/>
    <cellStyle name="Followed Hyperlink" xfId="5411" builtinId="9" hidden="1"/>
    <cellStyle name="Followed Hyperlink" xfId="5412" builtinId="9" hidden="1"/>
    <cellStyle name="Followed Hyperlink" xfId="5413" builtinId="9" hidden="1"/>
    <cellStyle name="Followed Hyperlink" xfId="5414" builtinId="9" hidden="1"/>
    <cellStyle name="Followed Hyperlink" xfId="5415" builtinId="9" hidden="1"/>
    <cellStyle name="Followed Hyperlink" xfId="5416" builtinId="9" hidden="1"/>
    <cellStyle name="Followed Hyperlink" xfId="5417" builtinId="9" hidden="1"/>
    <cellStyle name="Followed Hyperlink" xfId="5418" builtinId="9" hidden="1"/>
    <cellStyle name="Followed Hyperlink" xfId="5419" builtinId="9" hidden="1"/>
    <cellStyle name="Followed Hyperlink" xfId="5420" builtinId="9" hidden="1"/>
    <cellStyle name="Followed Hyperlink" xfId="5421" builtinId="9" hidden="1"/>
    <cellStyle name="Followed Hyperlink" xfId="5422" builtinId="9" hidden="1"/>
    <cellStyle name="Followed Hyperlink" xfId="5423" builtinId="9" hidden="1"/>
    <cellStyle name="Followed Hyperlink" xfId="5424" builtinId="9" hidden="1"/>
    <cellStyle name="Followed Hyperlink" xfId="5425" builtinId="9" hidden="1"/>
    <cellStyle name="Followed Hyperlink" xfId="5426" builtinId="9" hidden="1"/>
    <cellStyle name="Followed Hyperlink" xfId="5427" builtinId="9" hidden="1"/>
    <cellStyle name="Followed Hyperlink" xfId="5428" builtinId="9" hidden="1"/>
    <cellStyle name="Followed Hyperlink" xfId="5429" builtinId="9" hidden="1"/>
    <cellStyle name="Followed Hyperlink" xfId="5430" builtinId="9" hidden="1"/>
    <cellStyle name="Followed Hyperlink" xfId="5431" builtinId="9" hidden="1"/>
    <cellStyle name="Followed Hyperlink" xfId="5432" builtinId="9" hidden="1"/>
    <cellStyle name="Followed Hyperlink" xfId="5433" builtinId="9" hidden="1"/>
    <cellStyle name="Followed Hyperlink" xfId="5434" builtinId="9" hidden="1"/>
    <cellStyle name="Followed Hyperlink" xfId="5435" builtinId="9" hidden="1"/>
    <cellStyle name="Followed Hyperlink" xfId="5436" builtinId="9" hidden="1"/>
    <cellStyle name="Followed Hyperlink" xfId="5437" builtinId="9" hidden="1"/>
    <cellStyle name="Followed Hyperlink" xfId="5438" builtinId="9" hidden="1"/>
    <cellStyle name="Followed Hyperlink" xfId="5439" builtinId="9" hidden="1"/>
    <cellStyle name="Followed Hyperlink" xfId="5440" builtinId="9" hidden="1"/>
    <cellStyle name="Followed Hyperlink" xfId="5441" builtinId="9" hidden="1"/>
    <cellStyle name="Followed Hyperlink" xfId="5442" builtinId="9" hidden="1"/>
    <cellStyle name="Followed Hyperlink" xfId="5443" builtinId="9" hidden="1"/>
    <cellStyle name="Followed Hyperlink" xfId="5444" builtinId="9" hidden="1"/>
    <cellStyle name="Followed Hyperlink" xfId="5445" builtinId="9" hidden="1"/>
    <cellStyle name="Followed Hyperlink" xfId="5446" builtinId="9" hidden="1"/>
    <cellStyle name="Followed Hyperlink" xfId="5447" builtinId="9" hidden="1"/>
    <cellStyle name="Followed Hyperlink" xfId="5448" builtinId="9" hidden="1"/>
    <cellStyle name="Followed Hyperlink" xfId="5449" builtinId="9" hidden="1"/>
    <cellStyle name="Followed Hyperlink" xfId="5450" builtinId="9" hidden="1"/>
    <cellStyle name="Followed Hyperlink" xfId="5451" builtinId="9" hidden="1"/>
    <cellStyle name="Followed Hyperlink" xfId="5452" builtinId="9" hidden="1"/>
    <cellStyle name="Followed Hyperlink" xfId="5453" builtinId="9" hidden="1"/>
    <cellStyle name="Followed Hyperlink" xfId="5454" builtinId="9" hidden="1"/>
    <cellStyle name="Followed Hyperlink" xfId="5455" builtinId="9" hidden="1"/>
    <cellStyle name="Followed Hyperlink" xfId="5456" builtinId="9" hidden="1"/>
    <cellStyle name="Followed Hyperlink" xfId="5457" builtinId="9" hidden="1"/>
    <cellStyle name="Followed Hyperlink" xfId="5458" builtinId="9" hidden="1"/>
    <cellStyle name="Followed Hyperlink" xfId="5459" builtinId="9" hidden="1"/>
    <cellStyle name="Followed Hyperlink" xfId="5460" builtinId="9" hidden="1"/>
    <cellStyle name="Followed Hyperlink" xfId="5461" builtinId="9" hidden="1"/>
    <cellStyle name="Followed Hyperlink" xfId="5462" builtinId="9" hidden="1"/>
    <cellStyle name="Followed Hyperlink" xfId="5463" builtinId="9" hidden="1"/>
    <cellStyle name="Followed Hyperlink" xfId="5464" builtinId="9" hidden="1"/>
    <cellStyle name="Followed Hyperlink" xfId="5465" builtinId="9" hidden="1"/>
    <cellStyle name="Followed Hyperlink" xfId="5466" builtinId="9" hidden="1"/>
    <cellStyle name="Followed Hyperlink" xfId="5467" builtinId="9" hidden="1"/>
    <cellStyle name="Followed Hyperlink" xfId="5468" builtinId="9" hidden="1"/>
    <cellStyle name="Followed Hyperlink" xfId="5469" builtinId="9" hidden="1"/>
    <cellStyle name="Followed Hyperlink" xfId="5470" builtinId="9" hidden="1"/>
    <cellStyle name="Followed Hyperlink" xfId="5471" builtinId="9" hidden="1"/>
    <cellStyle name="Followed Hyperlink" xfId="5472" builtinId="9" hidden="1"/>
    <cellStyle name="Followed Hyperlink" xfId="5473" builtinId="9" hidden="1"/>
    <cellStyle name="Followed Hyperlink" xfId="5474" builtinId="9" hidden="1"/>
    <cellStyle name="Followed Hyperlink" xfId="5475" builtinId="9" hidden="1"/>
    <cellStyle name="Followed Hyperlink" xfId="5476" builtinId="9" hidden="1"/>
    <cellStyle name="Followed Hyperlink" xfId="5477" builtinId="9" hidden="1"/>
    <cellStyle name="Followed Hyperlink" xfId="5478" builtinId="9" hidden="1"/>
    <cellStyle name="Followed Hyperlink" xfId="5479" builtinId="9" hidden="1"/>
    <cellStyle name="Followed Hyperlink" xfId="5480" builtinId="9" hidden="1"/>
    <cellStyle name="Followed Hyperlink" xfId="5481" builtinId="9" hidden="1"/>
    <cellStyle name="Followed Hyperlink" xfId="5482" builtinId="9" hidden="1"/>
    <cellStyle name="Followed Hyperlink" xfId="5483" builtinId="9" hidden="1"/>
    <cellStyle name="Followed Hyperlink" xfId="5484" builtinId="9" hidden="1"/>
    <cellStyle name="Followed Hyperlink" xfId="5485" builtinId="9" hidden="1"/>
    <cellStyle name="Followed Hyperlink" xfId="5486" builtinId="9" hidden="1"/>
    <cellStyle name="Followed Hyperlink" xfId="5487" builtinId="9" hidden="1"/>
    <cellStyle name="Followed Hyperlink" xfId="5488" builtinId="9" hidden="1"/>
    <cellStyle name="Followed Hyperlink" xfId="5489" builtinId="9" hidden="1"/>
    <cellStyle name="Followed Hyperlink" xfId="5490" builtinId="9" hidden="1"/>
    <cellStyle name="Followed Hyperlink" xfId="5491" builtinId="9" hidden="1"/>
    <cellStyle name="Followed Hyperlink" xfId="5492" builtinId="9" hidden="1"/>
    <cellStyle name="Followed Hyperlink" xfId="5493" builtinId="9" hidden="1"/>
    <cellStyle name="Followed Hyperlink" xfId="5659" builtinId="9" hidden="1"/>
    <cellStyle name="Followed Hyperlink" xfId="5662" builtinId="9" hidden="1"/>
    <cellStyle name="Followed Hyperlink" xfId="5737" builtinId="9" hidden="1"/>
    <cellStyle name="Followed Hyperlink" xfId="5578" builtinId="9" hidden="1"/>
    <cellStyle name="Followed Hyperlink" xfId="4715" builtinId="9" hidden="1"/>
    <cellStyle name="Followed Hyperlink" xfId="5649" builtinId="9" hidden="1"/>
    <cellStyle name="Followed Hyperlink" xfId="5550" builtinId="9" hidden="1"/>
    <cellStyle name="Followed Hyperlink" xfId="5729" builtinId="9" hidden="1"/>
    <cellStyle name="Followed Hyperlink" xfId="5549" builtinId="9" hidden="1"/>
    <cellStyle name="Followed Hyperlink" xfId="4522" builtinId="9" hidden="1"/>
    <cellStyle name="Followed Hyperlink" xfId="5859" builtinId="9" hidden="1"/>
    <cellStyle name="Followed Hyperlink" xfId="5726" builtinId="9" hidden="1"/>
    <cellStyle name="Followed Hyperlink" xfId="5627" builtinId="9" hidden="1"/>
    <cellStyle name="Followed Hyperlink" xfId="5547" builtinId="9" hidden="1"/>
    <cellStyle name="Followed Hyperlink" xfId="5548" builtinId="9" hidden="1"/>
    <cellStyle name="Followed Hyperlink" xfId="6211" builtinId="9" hidden="1"/>
    <cellStyle name="Followed Hyperlink" xfId="5865" builtinId="9" hidden="1"/>
    <cellStyle name="Followed Hyperlink" xfId="5878" builtinId="9" hidden="1"/>
    <cellStyle name="Followed Hyperlink" xfId="5775" builtinId="9" hidden="1"/>
    <cellStyle name="Followed Hyperlink" xfId="5774" builtinId="9" hidden="1"/>
    <cellStyle name="Followed Hyperlink" xfId="5773" builtinId="9" hidden="1"/>
    <cellStyle name="Followed Hyperlink" xfId="5772" builtinId="9" hidden="1"/>
    <cellStyle name="Followed Hyperlink" xfId="5574" builtinId="9" hidden="1"/>
    <cellStyle name="Followed Hyperlink" xfId="4046" builtinId="9" hidden="1"/>
    <cellStyle name="Followed Hyperlink" xfId="5545" builtinId="9" hidden="1"/>
    <cellStyle name="Followed Hyperlink" xfId="5841" builtinId="9" hidden="1"/>
    <cellStyle name="Followed Hyperlink" xfId="5543" builtinId="9" hidden="1"/>
    <cellStyle name="Followed Hyperlink" xfId="5544" builtinId="9" hidden="1"/>
    <cellStyle name="Followed Hyperlink" xfId="4718" builtinId="9" hidden="1"/>
    <cellStyle name="Followed Hyperlink" xfId="5738" builtinId="9" hidden="1"/>
    <cellStyle name="Followed Hyperlink" xfId="5569" builtinId="9" hidden="1"/>
    <cellStyle name="Followed Hyperlink" xfId="5570" builtinId="9" hidden="1"/>
    <cellStyle name="Followed Hyperlink" xfId="4102" builtinId="9" hidden="1"/>
    <cellStyle name="Followed Hyperlink" xfId="5771" builtinId="9" hidden="1"/>
    <cellStyle name="Followed Hyperlink" xfId="4048" builtinId="9" hidden="1"/>
    <cellStyle name="Followed Hyperlink" xfId="5829" builtinId="9" hidden="1"/>
    <cellStyle name="Followed Hyperlink" xfId="5804" builtinId="9" hidden="1"/>
    <cellStyle name="Followed Hyperlink" xfId="5770" builtinId="9" hidden="1"/>
    <cellStyle name="Followed Hyperlink" xfId="5813" builtinId="9" hidden="1"/>
    <cellStyle name="Followed Hyperlink" xfId="5752" builtinId="9" hidden="1"/>
    <cellStyle name="Followed Hyperlink" xfId="5815" builtinId="9" hidden="1"/>
    <cellStyle name="Followed Hyperlink" xfId="5769" builtinId="9" hidden="1"/>
    <cellStyle name="Followed Hyperlink" xfId="5768" builtinId="9" hidden="1"/>
    <cellStyle name="Followed Hyperlink" xfId="5767" builtinId="9" hidden="1"/>
    <cellStyle name="Followed Hyperlink" xfId="4751" builtinId="9" hidden="1"/>
    <cellStyle name="Followed Hyperlink" xfId="5750" builtinId="9" hidden="1"/>
    <cellStyle name="Followed Hyperlink" xfId="4169" builtinId="9" hidden="1"/>
    <cellStyle name="Followed Hyperlink" xfId="4750" builtinId="9" hidden="1"/>
    <cellStyle name="Followed Hyperlink" xfId="5826" builtinId="9" hidden="1"/>
    <cellStyle name="Followed Hyperlink" xfId="5790" builtinId="9" hidden="1"/>
    <cellStyle name="Followed Hyperlink" xfId="5678" builtinId="9" hidden="1"/>
    <cellStyle name="Followed Hyperlink" xfId="5640" builtinId="9" hidden="1"/>
    <cellStyle name="Followed Hyperlink" xfId="5618" builtinId="9" hidden="1"/>
    <cellStyle name="Followed Hyperlink" xfId="5568" builtinId="9" hidden="1"/>
    <cellStyle name="Followed Hyperlink" xfId="4523" builtinId="9" hidden="1"/>
    <cellStyle name="Followed Hyperlink" xfId="5734" builtinId="9" hidden="1"/>
    <cellStyle name="Followed Hyperlink" xfId="5626" builtinId="9" hidden="1"/>
    <cellStyle name="Followed Hyperlink" xfId="5539" builtinId="9" hidden="1"/>
    <cellStyle name="Followed Hyperlink" xfId="5538" builtinId="9" hidden="1"/>
    <cellStyle name="Followed Hyperlink" xfId="5537" builtinId="9" hidden="1"/>
    <cellStyle name="Followed Hyperlink" xfId="5536" builtinId="9" hidden="1"/>
    <cellStyle name="Followed Hyperlink" xfId="4104" builtinId="9" hidden="1"/>
    <cellStyle name="Followed Hyperlink" xfId="5852" builtinId="9" hidden="1"/>
    <cellStyle name="Followed Hyperlink" xfId="4078" builtinId="9" hidden="1"/>
    <cellStyle name="Followed Hyperlink" xfId="5664" builtinId="9" hidden="1"/>
    <cellStyle name="Followed Hyperlink" xfId="5654" builtinId="9" hidden="1"/>
    <cellStyle name="Followed Hyperlink" xfId="5566" builtinId="9" hidden="1"/>
    <cellStyle name="Followed Hyperlink" xfId="4070" builtinId="9" hidden="1"/>
    <cellStyle name="Followed Hyperlink" xfId="5744" builtinId="9" hidden="1"/>
    <cellStyle name="Followed Hyperlink" xfId="5655" builtinId="9" hidden="1"/>
    <cellStyle name="Followed Hyperlink" xfId="5565" builtinId="9" hidden="1"/>
    <cellStyle name="Followed Hyperlink" xfId="4697" builtinId="9" hidden="1"/>
    <cellStyle name="Followed Hyperlink" xfId="5533" builtinId="9" hidden="1"/>
    <cellStyle name="Followed Hyperlink" xfId="5532" builtinId="9" hidden="1"/>
    <cellStyle name="Followed Hyperlink" xfId="4096" builtinId="9" hidden="1"/>
    <cellStyle name="Followed Hyperlink" xfId="5531" builtinId="9" hidden="1"/>
    <cellStyle name="Followed Hyperlink" xfId="4535" builtinId="9" hidden="1"/>
    <cellStyle name="Followed Hyperlink" xfId="5802" builtinId="9" hidden="1"/>
    <cellStyle name="Followed Hyperlink" xfId="5765" builtinId="9" hidden="1"/>
    <cellStyle name="Followed Hyperlink" xfId="5526" builtinId="9" hidden="1"/>
    <cellStyle name="Followed Hyperlink" xfId="5530" builtinId="9" hidden="1"/>
    <cellStyle name="Followed Hyperlink" xfId="5562" builtinId="9" hidden="1"/>
    <cellStyle name="Followed Hyperlink" xfId="4091" builtinId="9" hidden="1"/>
    <cellStyle name="Followed Hyperlink" xfId="5834" builtinId="9" hidden="1"/>
    <cellStyle name="Followed Hyperlink" xfId="5527" builtinId="9" hidden="1"/>
    <cellStyle name="Followed Hyperlink" xfId="5528" builtinId="9" hidden="1"/>
    <cellStyle name="Followed Hyperlink" xfId="4110" builtinId="9" hidden="1"/>
    <cellStyle name="Followed Hyperlink" xfId="5857" builtinId="9" hidden="1"/>
    <cellStyle name="Followed Hyperlink" xfId="5800" builtinId="9" hidden="1"/>
    <cellStyle name="Followed Hyperlink" xfId="6210" builtinId="9" hidden="1"/>
    <cellStyle name="Followed Hyperlink" xfId="5871" builtinId="9" hidden="1"/>
    <cellStyle name="Followed Hyperlink" xfId="5868" builtinId="9" hidden="1"/>
    <cellStyle name="Followed Hyperlink" xfId="5854" builtinId="9" hidden="1"/>
    <cellStyle name="Followed Hyperlink" xfId="4080" builtinId="9" hidden="1"/>
    <cellStyle name="Followed Hyperlink" xfId="5762" builtinId="9" hidden="1"/>
    <cellStyle name="Followed Hyperlink" xfId="5761" builtinId="9" hidden="1"/>
    <cellStyle name="Followed Hyperlink" xfId="5760" builtinId="9" hidden="1"/>
    <cellStyle name="Followed Hyperlink" xfId="5759" builtinId="9" hidden="1"/>
    <cellStyle name="Followed Hyperlink" xfId="5559" builtinId="9" hidden="1"/>
    <cellStyle name="Followed Hyperlink" xfId="4085" builtinId="9" hidden="1"/>
    <cellStyle name="Followed Hyperlink" xfId="5524" builtinId="9" hidden="1"/>
    <cellStyle name="Followed Hyperlink" xfId="5557" builtinId="9" hidden="1"/>
    <cellStyle name="Followed Hyperlink" xfId="4720" builtinId="9" hidden="1"/>
    <cellStyle name="Followed Hyperlink" xfId="5856" builtinId="9" hidden="1"/>
    <cellStyle name="Followed Hyperlink" xfId="5799" builtinId="9" hidden="1"/>
    <cellStyle name="Followed Hyperlink" xfId="5797" builtinId="9" hidden="1"/>
    <cellStyle name="Followed Hyperlink" xfId="5757" builtinId="9" hidden="1"/>
    <cellStyle name="Followed Hyperlink" xfId="5099" builtinId="9" hidden="1"/>
    <cellStyle name="Followed Hyperlink" xfId="5851" builtinId="9" hidden="1"/>
    <cellStyle name="Followed Hyperlink" xfId="5849" builtinId="9" hidden="1"/>
    <cellStyle name="Followed Hyperlink" xfId="5877" builtinId="9" hidden="1"/>
    <cellStyle name="Followed Hyperlink" xfId="4098" builtinId="9" hidden="1"/>
    <cellStyle name="Followed Hyperlink" xfId="5519" builtinId="9" hidden="1"/>
    <cellStyle name="Followed Hyperlink" xfId="5520" builtinId="9" hidden="1"/>
    <cellStyle name="Followed Hyperlink" xfId="4623" builtinId="9" hidden="1"/>
    <cellStyle name="Followed Hyperlink" xfId="5242" builtinId="9" hidden="1"/>
    <cellStyle name="Followed Hyperlink" xfId="5795" builtinId="9" hidden="1"/>
    <cellStyle name="Followed Hyperlink" xfId="5810" builtinId="9" hidden="1"/>
    <cellStyle name="Followed Hyperlink" xfId="5681" builtinId="9" hidden="1"/>
    <cellStyle name="Followed Hyperlink" xfId="5811" builtinId="9" hidden="1"/>
    <cellStyle name="Followed Hyperlink" xfId="5748" builtinId="9" hidden="1"/>
    <cellStyle name="Followed Hyperlink" xfId="5670" builtinId="9" hidden="1"/>
    <cellStyle name="Followed Hyperlink" xfId="5628" builtinId="9" hidden="1"/>
    <cellStyle name="Followed Hyperlink" xfId="5637" builtinId="9" hidden="1"/>
    <cellStyle name="Followed Hyperlink" xfId="5825" builtinId="9" hidden="1"/>
    <cellStyle name="Followed Hyperlink" xfId="5789" builtinId="9" hidden="1"/>
    <cellStyle name="Followed Hyperlink" xfId="5676" builtinId="9" hidden="1"/>
    <cellStyle name="Followed Hyperlink" xfId="5658" builtinId="9" hidden="1"/>
    <cellStyle name="Followed Hyperlink" xfId="5823" builtinId="9" hidden="1"/>
    <cellStyle name="Followed Hyperlink" xfId="5787" builtinId="9" hidden="1"/>
    <cellStyle name="Followed Hyperlink" xfId="5735" builtinId="9" hidden="1"/>
    <cellStyle name="Followed Hyperlink" xfId="5666" builtinId="9" hidden="1"/>
    <cellStyle name="Followed Hyperlink" xfId="5552" builtinId="9" hidden="1"/>
    <cellStyle name="Followed Hyperlink" xfId="5651" builtinId="9" hidden="1"/>
    <cellStyle name="Followed Hyperlink" xfId="5727" builtinId="9" hidden="1"/>
    <cellStyle name="Followed Hyperlink" xfId="5518" builtinId="9" hidden="1"/>
    <cellStyle name="Followed Hyperlink" xfId="5617" builtinId="9" hidden="1"/>
    <cellStyle name="Followed Hyperlink" xfId="5719" builtinId="9" hidden="1"/>
    <cellStyle name="Followed Hyperlink" xfId="4721" builtinId="9" hidden="1"/>
    <cellStyle name="Followed Hyperlink" xfId="5718" builtinId="9" hidden="1"/>
    <cellStyle name="Followed Hyperlink" xfId="5661" builtinId="9" hidden="1"/>
    <cellStyle name="Followed Hyperlink" xfId="4158" builtinId="9" hidden="1"/>
    <cellStyle name="Followed Hyperlink" xfId="5675" builtinId="9" hidden="1"/>
    <cellStyle name="Followed Hyperlink" xfId="5613" builtinId="9" hidden="1"/>
    <cellStyle name="Followed Hyperlink" xfId="4530" builtinId="9" hidden="1"/>
    <cellStyle name="Followed Hyperlink" xfId="4645" builtinId="9" hidden="1"/>
    <cellStyle name="Followed Hyperlink" xfId="6208" builtinId="9" hidden="1"/>
    <cellStyle name="Followed Hyperlink" xfId="6206" builtinId="9" hidden="1"/>
    <cellStyle name="Followed Hyperlink" xfId="6204" builtinId="9" hidden="1"/>
    <cellStyle name="Followed Hyperlink" xfId="6202" builtinId="9" hidden="1"/>
    <cellStyle name="Followed Hyperlink" xfId="6200" builtinId="9" hidden="1"/>
    <cellStyle name="Followed Hyperlink" xfId="6198" builtinId="9" hidden="1"/>
    <cellStyle name="Followed Hyperlink" xfId="6196" builtinId="9" hidden="1"/>
    <cellStyle name="Followed Hyperlink" xfId="6194" builtinId="9" hidden="1"/>
    <cellStyle name="Followed Hyperlink" xfId="6192" builtinId="9" hidden="1"/>
    <cellStyle name="Followed Hyperlink" xfId="6190" builtinId="9" hidden="1"/>
    <cellStyle name="Followed Hyperlink" xfId="6188" builtinId="9" hidden="1"/>
    <cellStyle name="Followed Hyperlink" xfId="6186" builtinId="9" hidden="1"/>
    <cellStyle name="Followed Hyperlink" xfId="6184" builtinId="9" hidden="1"/>
    <cellStyle name="Followed Hyperlink" xfId="6182" builtinId="9" hidden="1"/>
    <cellStyle name="Followed Hyperlink" xfId="6180" builtinId="9" hidden="1"/>
    <cellStyle name="Followed Hyperlink" xfId="6178" builtinId="9" hidden="1"/>
    <cellStyle name="Followed Hyperlink" xfId="6176" builtinId="9" hidden="1"/>
    <cellStyle name="Followed Hyperlink" xfId="6174" builtinId="9" hidden="1"/>
    <cellStyle name="Followed Hyperlink" xfId="6172" builtinId="9" hidden="1"/>
    <cellStyle name="Followed Hyperlink" xfId="6170" builtinId="9" hidden="1"/>
    <cellStyle name="Followed Hyperlink" xfId="6168" builtinId="9" hidden="1"/>
    <cellStyle name="Followed Hyperlink" xfId="6166" builtinId="9" hidden="1"/>
    <cellStyle name="Followed Hyperlink" xfId="6164" builtinId="9" hidden="1"/>
    <cellStyle name="Followed Hyperlink" xfId="6162" builtinId="9" hidden="1"/>
    <cellStyle name="Followed Hyperlink" xfId="6160" builtinId="9" hidden="1"/>
    <cellStyle name="Followed Hyperlink" xfId="6158" builtinId="9" hidden="1"/>
    <cellStyle name="Followed Hyperlink" xfId="6156" builtinId="9" hidden="1"/>
    <cellStyle name="Followed Hyperlink" xfId="6154" builtinId="9" hidden="1"/>
    <cellStyle name="Followed Hyperlink" xfId="6152" builtinId="9" hidden="1"/>
    <cellStyle name="Followed Hyperlink" xfId="6150" builtinId="9" hidden="1"/>
    <cellStyle name="Followed Hyperlink" xfId="6148" builtinId="9" hidden="1"/>
    <cellStyle name="Followed Hyperlink" xfId="6146" builtinId="9" hidden="1"/>
    <cellStyle name="Followed Hyperlink" xfId="6144" builtinId="9" hidden="1"/>
    <cellStyle name="Followed Hyperlink" xfId="6142" builtinId="9" hidden="1"/>
    <cellStyle name="Followed Hyperlink" xfId="6140" builtinId="9" hidden="1"/>
    <cellStyle name="Followed Hyperlink" xfId="6138" builtinId="9" hidden="1"/>
    <cellStyle name="Followed Hyperlink" xfId="6136" builtinId="9" hidden="1"/>
    <cellStyle name="Followed Hyperlink" xfId="6134" builtinId="9" hidden="1"/>
    <cellStyle name="Followed Hyperlink" xfId="6132" builtinId="9" hidden="1"/>
    <cellStyle name="Followed Hyperlink" xfId="6130" builtinId="9" hidden="1"/>
    <cellStyle name="Followed Hyperlink" xfId="6128" builtinId="9" hidden="1"/>
    <cellStyle name="Followed Hyperlink" xfId="6126" builtinId="9" hidden="1"/>
    <cellStyle name="Followed Hyperlink" xfId="6124" builtinId="9" hidden="1"/>
    <cellStyle name="Followed Hyperlink" xfId="6122" builtinId="9" hidden="1"/>
    <cellStyle name="Followed Hyperlink" xfId="6120" builtinId="9" hidden="1"/>
    <cellStyle name="Followed Hyperlink" xfId="6118" builtinId="9" hidden="1"/>
    <cellStyle name="Followed Hyperlink" xfId="6116" builtinId="9" hidden="1"/>
    <cellStyle name="Followed Hyperlink" xfId="6114" builtinId="9" hidden="1"/>
    <cellStyle name="Followed Hyperlink" xfId="6112" builtinId="9" hidden="1"/>
    <cellStyle name="Followed Hyperlink" xfId="6110" builtinId="9" hidden="1"/>
    <cellStyle name="Followed Hyperlink" xfId="6108" builtinId="9" hidden="1"/>
    <cellStyle name="Followed Hyperlink" xfId="6106" builtinId="9" hidden="1"/>
    <cellStyle name="Followed Hyperlink" xfId="6104" builtinId="9" hidden="1"/>
    <cellStyle name="Followed Hyperlink" xfId="6102" builtinId="9" hidden="1"/>
    <cellStyle name="Followed Hyperlink" xfId="6100" builtinId="9" hidden="1"/>
    <cellStyle name="Followed Hyperlink" xfId="6098" builtinId="9" hidden="1"/>
    <cellStyle name="Followed Hyperlink" xfId="6096" builtinId="9" hidden="1"/>
    <cellStyle name="Followed Hyperlink" xfId="6094" builtinId="9" hidden="1"/>
    <cellStyle name="Followed Hyperlink" xfId="6092" builtinId="9" hidden="1"/>
    <cellStyle name="Followed Hyperlink" xfId="6090" builtinId="9" hidden="1"/>
    <cellStyle name="Followed Hyperlink" xfId="6088" builtinId="9" hidden="1"/>
    <cellStyle name="Followed Hyperlink" xfId="6086" builtinId="9" hidden="1"/>
    <cellStyle name="Followed Hyperlink" xfId="6084" builtinId="9" hidden="1"/>
    <cellStyle name="Followed Hyperlink" xfId="6082" builtinId="9" hidden="1"/>
    <cellStyle name="Followed Hyperlink" xfId="6080" builtinId="9" hidden="1"/>
    <cellStyle name="Followed Hyperlink" xfId="6078" builtinId="9" hidden="1"/>
    <cellStyle name="Followed Hyperlink" xfId="6076" builtinId="9" hidden="1"/>
    <cellStyle name="Followed Hyperlink" xfId="6074" builtinId="9" hidden="1"/>
    <cellStyle name="Followed Hyperlink" xfId="6072" builtinId="9" hidden="1"/>
    <cellStyle name="Followed Hyperlink" xfId="6070" builtinId="9" hidden="1"/>
    <cellStyle name="Followed Hyperlink" xfId="6068" builtinId="9" hidden="1"/>
    <cellStyle name="Followed Hyperlink" xfId="6066" builtinId="9" hidden="1"/>
    <cellStyle name="Followed Hyperlink" xfId="6064" builtinId="9" hidden="1"/>
    <cellStyle name="Followed Hyperlink" xfId="6062" builtinId="9" hidden="1"/>
    <cellStyle name="Followed Hyperlink" xfId="6055" builtinId="9" hidden="1"/>
    <cellStyle name="Followed Hyperlink" xfId="6053" builtinId="9" hidden="1"/>
    <cellStyle name="Followed Hyperlink" xfId="6051" builtinId="9" hidden="1"/>
    <cellStyle name="Followed Hyperlink" xfId="6049" builtinId="9" hidden="1"/>
    <cellStyle name="Followed Hyperlink" xfId="6047" builtinId="9" hidden="1"/>
    <cellStyle name="Followed Hyperlink" xfId="6045" builtinId="9" hidden="1"/>
    <cellStyle name="Followed Hyperlink" xfId="6043" builtinId="9" hidden="1"/>
    <cellStyle name="Followed Hyperlink" xfId="6041" builtinId="9" hidden="1"/>
    <cellStyle name="Followed Hyperlink" xfId="6039" builtinId="9" hidden="1"/>
    <cellStyle name="Followed Hyperlink" xfId="6037" builtinId="9" hidden="1"/>
    <cellStyle name="Followed Hyperlink" xfId="6035" builtinId="9" hidden="1"/>
    <cellStyle name="Followed Hyperlink" xfId="6033" builtinId="9" hidden="1"/>
    <cellStyle name="Followed Hyperlink" xfId="6031" builtinId="9" hidden="1"/>
    <cellStyle name="Followed Hyperlink" xfId="6029" builtinId="9" hidden="1"/>
    <cellStyle name="Followed Hyperlink" xfId="6027" builtinId="9" hidden="1"/>
    <cellStyle name="Followed Hyperlink" xfId="6025" builtinId="9" hidden="1"/>
    <cellStyle name="Followed Hyperlink" xfId="6023" builtinId="9" hidden="1"/>
    <cellStyle name="Followed Hyperlink" xfId="6021" builtinId="9" hidden="1"/>
    <cellStyle name="Followed Hyperlink" xfId="6019" builtinId="9" hidden="1"/>
    <cellStyle name="Followed Hyperlink" xfId="6017" builtinId="9" hidden="1"/>
    <cellStyle name="Followed Hyperlink" xfId="6015" builtinId="9" hidden="1"/>
    <cellStyle name="Followed Hyperlink" xfId="6013" builtinId="9" hidden="1"/>
    <cellStyle name="Followed Hyperlink" xfId="6011" builtinId="9" hidden="1"/>
    <cellStyle name="Followed Hyperlink" xfId="6010" builtinId="9" hidden="1"/>
    <cellStyle name="Followed Hyperlink" xfId="6008" builtinId="9" hidden="1"/>
    <cellStyle name="Followed Hyperlink" xfId="6006" builtinId="9" hidden="1"/>
    <cellStyle name="Followed Hyperlink" xfId="6004" builtinId="9" hidden="1"/>
    <cellStyle name="Followed Hyperlink" xfId="6002" builtinId="9" hidden="1"/>
    <cellStyle name="Followed Hyperlink" xfId="6000" builtinId="9" hidden="1"/>
    <cellStyle name="Followed Hyperlink" xfId="5998" builtinId="9" hidden="1"/>
    <cellStyle name="Followed Hyperlink" xfId="5996" builtinId="9" hidden="1"/>
    <cellStyle name="Followed Hyperlink" xfId="5994" builtinId="9" hidden="1"/>
    <cellStyle name="Followed Hyperlink" xfId="5992" builtinId="9" hidden="1"/>
    <cellStyle name="Followed Hyperlink" xfId="5990" builtinId="9" hidden="1"/>
    <cellStyle name="Followed Hyperlink" xfId="5988" builtinId="9" hidden="1"/>
    <cellStyle name="Followed Hyperlink" xfId="5986" builtinId="9" hidden="1"/>
    <cellStyle name="Followed Hyperlink" xfId="5984" builtinId="9" hidden="1"/>
    <cellStyle name="Followed Hyperlink" xfId="5982" builtinId="9" hidden="1"/>
    <cellStyle name="Followed Hyperlink" xfId="5980" builtinId="9" hidden="1"/>
    <cellStyle name="Followed Hyperlink" xfId="5978" builtinId="9" hidden="1"/>
    <cellStyle name="Followed Hyperlink" xfId="5976" builtinId="9" hidden="1"/>
    <cellStyle name="Followed Hyperlink" xfId="5974" builtinId="9" hidden="1"/>
    <cellStyle name="Followed Hyperlink" xfId="5972" builtinId="9" hidden="1"/>
    <cellStyle name="Followed Hyperlink" xfId="5970" builtinId="9" hidden="1"/>
    <cellStyle name="Followed Hyperlink" xfId="5968" builtinId="9" hidden="1"/>
    <cellStyle name="Followed Hyperlink" xfId="5966" builtinId="9" hidden="1"/>
    <cellStyle name="Followed Hyperlink" xfId="5964" builtinId="9" hidden="1"/>
    <cellStyle name="Followed Hyperlink" xfId="5962" builtinId="9" hidden="1"/>
    <cellStyle name="Followed Hyperlink" xfId="5960" builtinId="9" hidden="1"/>
    <cellStyle name="Followed Hyperlink" xfId="5958" builtinId="9" hidden="1"/>
    <cellStyle name="Followed Hyperlink" xfId="5956" builtinId="9" hidden="1"/>
    <cellStyle name="Followed Hyperlink" xfId="5954" builtinId="9" hidden="1"/>
    <cellStyle name="Followed Hyperlink" xfId="5952" builtinId="9" hidden="1"/>
    <cellStyle name="Followed Hyperlink" xfId="5950" builtinId="9" hidden="1"/>
    <cellStyle name="Followed Hyperlink" xfId="5948" builtinId="9" hidden="1"/>
    <cellStyle name="Followed Hyperlink" xfId="5946" builtinId="9" hidden="1"/>
    <cellStyle name="Followed Hyperlink" xfId="5944" builtinId="9" hidden="1"/>
    <cellStyle name="Followed Hyperlink" xfId="5942" builtinId="9" hidden="1"/>
    <cellStyle name="Followed Hyperlink" xfId="5940" builtinId="9" hidden="1"/>
    <cellStyle name="Followed Hyperlink" xfId="5938" builtinId="9" hidden="1"/>
    <cellStyle name="Followed Hyperlink" xfId="5936" builtinId="9" hidden="1"/>
    <cellStyle name="Followed Hyperlink" xfId="5934" builtinId="9" hidden="1"/>
    <cellStyle name="Followed Hyperlink" xfId="5932" builtinId="9" hidden="1"/>
    <cellStyle name="Followed Hyperlink" xfId="5930" builtinId="9" hidden="1"/>
    <cellStyle name="Followed Hyperlink" xfId="5928" builtinId="9" hidden="1"/>
    <cellStyle name="Followed Hyperlink" xfId="5926" builtinId="9" hidden="1"/>
    <cellStyle name="Followed Hyperlink" xfId="5924" builtinId="9" hidden="1"/>
    <cellStyle name="Followed Hyperlink" xfId="5922" builtinId="9" hidden="1"/>
    <cellStyle name="Followed Hyperlink" xfId="5920" builtinId="9" hidden="1"/>
    <cellStyle name="Followed Hyperlink" xfId="5918" builtinId="9" hidden="1"/>
    <cellStyle name="Followed Hyperlink" xfId="5916" builtinId="9" hidden="1"/>
    <cellStyle name="Followed Hyperlink" xfId="5914" builtinId="9" hidden="1"/>
    <cellStyle name="Followed Hyperlink" xfId="5912" builtinId="9" hidden="1"/>
    <cellStyle name="Followed Hyperlink" xfId="5910" builtinId="9" hidden="1"/>
    <cellStyle name="Followed Hyperlink" xfId="5908" builtinId="9" hidden="1"/>
    <cellStyle name="Followed Hyperlink" xfId="5907" builtinId="9" hidden="1"/>
    <cellStyle name="Followed Hyperlink" xfId="5905" builtinId="9" hidden="1"/>
    <cellStyle name="Followed Hyperlink" xfId="5903" builtinId="9" hidden="1"/>
    <cellStyle name="Followed Hyperlink" xfId="5901" builtinId="9" hidden="1"/>
    <cellStyle name="Followed Hyperlink" xfId="5899" builtinId="9" hidden="1"/>
    <cellStyle name="Followed Hyperlink" xfId="5897" builtinId="9" hidden="1"/>
    <cellStyle name="Followed Hyperlink" xfId="5895" builtinId="9" hidden="1"/>
    <cellStyle name="Followed Hyperlink" xfId="5893" builtinId="9" hidden="1"/>
    <cellStyle name="Followed Hyperlink" xfId="5891" builtinId="9" hidden="1"/>
    <cellStyle name="Followed Hyperlink" xfId="5889" builtinId="9" hidden="1"/>
    <cellStyle name="Followed Hyperlink" xfId="5887" builtinId="9" hidden="1"/>
    <cellStyle name="Followed Hyperlink" xfId="5885" builtinId="9" hidden="1"/>
    <cellStyle name="Followed Hyperlink" xfId="5883" builtinId="9" hidden="1"/>
    <cellStyle name="Followed Hyperlink" xfId="5881" builtinId="9" hidden="1"/>
    <cellStyle name="Followed Hyperlink" xfId="4044" builtinId="9" hidden="1"/>
    <cellStyle name="Followed Hyperlink" xfId="4864" builtinId="9" hidden="1"/>
    <cellStyle name="Followed Hyperlink" xfId="4548" builtinId="9" hidden="1"/>
    <cellStyle name="Followed Hyperlink" xfId="4583" builtinId="9" hidden="1"/>
    <cellStyle name="Followed Hyperlink" xfId="4365" builtinId="9" hidden="1"/>
    <cellStyle name="Followed Hyperlink" xfId="4662" builtinId="9" hidden="1"/>
    <cellStyle name="Followed Hyperlink" xfId="4793" builtinId="9" hidden="1"/>
    <cellStyle name="Followed Hyperlink" xfId="4892" builtinId="9" hidden="1"/>
    <cellStyle name="Followed Hyperlink" xfId="4903" builtinId="9" hidden="1"/>
    <cellStyle name="Followed Hyperlink" xfId="4831" builtinId="9" hidden="1"/>
    <cellStyle name="Followed Hyperlink" xfId="4214" builtinId="9" hidden="1"/>
    <cellStyle name="Followed Hyperlink" xfId="4585" builtinId="9" hidden="1"/>
    <cellStyle name="Followed Hyperlink" xfId="4554" builtinId="9" hidden="1"/>
    <cellStyle name="Followed Hyperlink" xfId="4588" builtinId="9" hidden="1"/>
    <cellStyle name="Followed Hyperlink" xfId="4796" builtinId="9" hidden="1"/>
    <cellStyle name="Followed Hyperlink" xfId="4367" builtinId="9" hidden="1"/>
    <cellStyle name="Followed Hyperlink" xfId="4229" builtinId="9" hidden="1"/>
    <cellStyle name="Followed Hyperlink" xfId="4589" builtinId="9" hidden="1"/>
    <cellStyle name="Followed Hyperlink" xfId="4649" builtinId="9" hidden="1"/>
    <cellStyle name="Followed Hyperlink" xfId="4906" builtinId="9" hidden="1"/>
    <cellStyle name="Followed Hyperlink" xfId="4647" builtinId="9" hidden="1"/>
    <cellStyle name="Followed Hyperlink" xfId="4560" builtinId="9" hidden="1"/>
    <cellStyle name="Followed Hyperlink" xfId="4559" builtinId="9" hidden="1"/>
    <cellStyle name="Followed Hyperlink" xfId="4099" builtinId="9" hidden="1"/>
    <cellStyle name="Followed Hyperlink" xfId="4794" builtinId="9" hidden="1"/>
    <cellStyle name="Followed Hyperlink" xfId="4190" builtinId="9" hidden="1"/>
    <cellStyle name="Followed Hyperlink" xfId="4895" builtinId="9" hidden="1"/>
    <cellStyle name="Followed Hyperlink" xfId="4901" builtinId="9" hidden="1"/>
    <cellStyle name="Followed Hyperlink" xfId="4663" builtinId="9" hidden="1"/>
    <cellStyle name="Followed Hyperlink" xfId="4550" builtinId="9" hidden="1"/>
    <cellStyle name="Followed Hyperlink" xfId="4894" builtinId="9" hidden="1"/>
    <cellStyle name="Followed Hyperlink" xfId="5880" builtinId="9" hidden="1"/>
    <cellStyle name="Followed Hyperlink" xfId="5884" builtinId="9" hidden="1"/>
    <cellStyle name="Followed Hyperlink" xfId="5888" builtinId="9" hidden="1"/>
    <cellStyle name="Followed Hyperlink" xfId="5892" builtinId="9" hidden="1"/>
    <cellStyle name="Followed Hyperlink" xfId="5896" builtinId="9" hidden="1"/>
    <cellStyle name="Followed Hyperlink" xfId="5900" builtinId="9" hidden="1"/>
    <cellStyle name="Followed Hyperlink" xfId="5904" builtinId="9" hidden="1"/>
    <cellStyle name="Followed Hyperlink" xfId="5636" builtinId="9" hidden="1"/>
    <cellStyle name="Followed Hyperlink" xfId="5911" builtinId="9" hidden="1"/>
    <cellStyle name="Followed Hyperlink" xfId="5915" builtinId="9" hidden="1"/>
    <cellStyle name="Followed Hyperlink" xfId="5919" builtinId="9" hidden="1"/>
    <cellStyle name="Followed Hyperlink" xfId="5923" builtinId="9" hidden="1"/>
    <cellStyle name="Followed Hyperlink" xfId="5927" builtinId="9" hidden="1"/>
    <cellStyle name="Followed Hyperlink" xfId="5931" builtinId="9" hidden="1"/>
    <cellStyle name="Followed Hyperlink" xfId="5935" builtinId="9" hidden="1"/>
    <cellStyle name="Followed Hyperlink" xfId="5939" builtinId="9" hidden="1"/>
    <cellStyle name="Followed Hyperlink" xfId="5943" builtinId="9" hidden="1"/>
    <cellStyle name="Followed Hyperlink" xfId="5947" builtinId="9" hidden="1"/>
    <cellStyle name="Followed Hyperlink" xfId="5951" builtinId="9" hidden="1"/>
    <cellStyle name="Followed Hyperlink" xfId="5955" builtinId="9" hidden="1"/>
    <cellStyle name="Followed Hyperlink" xfId="5959" builtinId="9" hidden="1"/>
    <cellStyle name="Followed Hyperlink" xfId="5963" builtinId="9" hidden="1"/>
    <cellStyle name="Followed Hyperlink" xfId="5967" builtinId="9" hidden="1"/>
    <cellStyle name="Followed Hyperlink" xfId="5971" builtinId="9" hidden="1"/>
    <cellStyle name="Followed Hyperlink" xfId="5975" builtinId="9" hidden="1"/>
    <cellStyle name="Followed Hyperlink" xfId="5979" builtinId="9" hidden="1"/>
    <cellStyle name="Followed Hyperlink" xfId="5983" builtinId="9" hidden="1"/>
    <cellStyle name="Followed Hyperlink" xfId="5987" builtinId="9" hidden="1"/>
    <cellStyle name="Followed Hyperlink" xfId="5991" builtinId="9" hidden="1"/>
    <cellStyle name="Followed Hyperlink" xfId="5995" builtinId="9" hidden="1"/>
    <cellStyle name="Followed Hyperlink" xfId="5999" builtinId="9" hidden="1"/>
    <cellStyle name="Followed Hyperlink" xfId="6003" builtinId="9" hidden="1"/>
    <cellStyle name="Followed Hyperlink" xfId="6007" builtinId="9" hidden="1"/>
    <cellStyle name="Followed Hyperlink" xfId="4722" builtinId="9" hidden="1"/>
    <cellStyle name="Followed Hyperlink" xfId="6014" builtinId="9" hidden="1"/>
    <cellStyle name="Followed Hyperlink" xfId="6018" builtinId="9" hidden="1"/>
    <cellStyle name="Followed Hyperlink" xfId="6022" builtinId="9" hidden="1"/>
    <cellStyle name="Followed Hyperlink" xfId="6026" builtinId="9" hidden="1"/>
    <cellStyle name="Followed Hyperlink" xfId="6030" builtinId="9" hidden="1"/>
    <cellStyle name="Followed Hyperlink" xfId="6034" builtinId="9" hidden="1"/>
    <cellStyle name="Followed Hyperlink" xfId="6038" builtinId="9" hidden="1"/>
    <cellStyle name="Followed Hyperlink" xfId="6042" builtinId="9" hidden="1"/>
    <cellStyle name="Followed Hyperlink" xfId="6046" builtinId="9" hidden="1"/>
    <cellStyle name="Followed Hyperlink" xfId="6050" builtinId="9" hidden="1"/>
    <cellStyle name="Followed Hyperlink" xfId="6054" builtinId="9" hidden="1"/>
    <cellStyle name="Followed Hyperlink" xfId="4773" builtinId="9" hidden="1"/>
    <cellStyle name="Followed Hyperlink" xfId="5828" builtinId="9" hidden="1"/>
    <cellStyle name="Followed Hyperlink" xfId="4763" builtinId="9" hidden="1"/>
    <cellStyle name="Followed Hyperlink" xfId="4087" builtinId="9" hidden="1"/>
    <cellStyle name="Followed Hyperlink" xfId="4196" builtinId="9" hidden="1"/>
    <cellStyle name="Followed Hyperlink" xfId="4681" builtinId="9" hidden="1"/>
    <cellStyle name="Followed Hyperlink" xfId="4565" builtinId="9" hidden="1"/>
    <cellStyle name="Followed Hyperlink" xfId="4766" builtinId="9" hidden="1"/>
    <cellStyle name="Followed Hyperlink" xfId="4809" builtinId="9" hidden="1"/>
    <cellStyle name="Followed Hyperlink" xfId="4867" builtinId="9" hidden="1"/>
    <cellStyle name="Followed Hyperlink" xfId="4643" builtinId="9" hidden="1"/>
    <cellStyle name="Followed Hyperlink" xfId="4665" builtinId="9" hidden="1"/>
    <cellStyle name="Followed Hyperlink" xfId="4749" builtinId="9" hidden="1"/>
    <cellStyle name="Followed Hyperlink" xfId="4852" builtinId="9" hidden="1"/>
    <cellStyle name="Followed Hyperlink" xfId="4848" builtinId="9" hidden="1"/>
    <cellStyle name="Followed Hyperlink" xfId="4835" builtinId="9" hidden="1"/>
    <cellStyle name="Followed Hyperlink" xfId="4199" builtinId="9" hidden="1"/>
    <cellStyle name="Followed Hyperlink" xfId="4567" builtinId="9" hidden="1"/>
    <cellStyle name="Followed Hyperlink" xfId="4689" builtinId="9" hidden="1"/>
    <cellStyle name="Followed Hyperlink" xfId="4216" builtinId="9" hidden="1"/>
    <cellStyle name="Followed Hyperlink" xfId="4596" builtinId="9" hidden="1"/>
    <cellStyle name="Followed Hyperlink" xfId="4598" builtinId="9" hidden="1"/>
    <cellStyle name="Followed Hyperlink" xfId="4366" builtinId="9" hidden="1"/>
    <cellStyle name="Followed Hyperlink" xfId="4668" builtinId="9" hidden="1"/>
    <cellStyle name="Followed Hyperlink" xfId="4198" builtinId="9" hidden="1"/>
    <cellStyle name="Followed Hyperlink" xfId="4905" builtinId="9" hidden="1"/>
    <cellStyle name="Followed Hyperlink" xfId="4891" builtinId="9" hidden="1"/>
    <cellStyle name="Followed Hyperlink" xfId="4680" builtinId="9" hidden="1"/>
    <cellStyle name="Followed Hyperlink" xfId="4202" builtinId="9" hidden="1"/>
    <cellStyle name="Followed Hyperlink" xfId="4601" builtinId="9" hidden="1"/>
    <cellStyle name="Followed Hyperlink" xfId="4602" builtinId="9" hidden="1"/>
    <cellStyle name="Followed Hyperlink" xfId="4576" builtinId="9" hidden="1"/>
    <cellStyle name="Followed Hyperlink" xfId="4578" builtinId="9" hidden="1"/>
    <cellStyle name="Followed Hyperlink" xfId="4693" builtinId="9" hidden="1"/>
    <cellStyle name="Followed Hyperlink" xfId="4838" builtinId="9" hidden="1"/>
    <cellStyle name="Followed Hyperlink" xfId="4644" builtinId="9" hidden="1"/>
    <cellStyle name="Followed Hyperlink" xfId="4723" builtinId="9" hidden="1"/>
    <cellStyle name="Followed Hyperlink" xfId="5635" builtinId="9" hidden="1"/>
    <cellStyle name="Followed Hyperlink" xfId="4170" builtinId="9" hidden="1"/>
    <cellStyle name="Followed Hyperlink" xfId="5612" builtinId="9" hidden="1"/>
    <cellStyle name="Followed Hyperlink" xfId="4172" builtinId="9" hidden="1"/>
    <cellStyle name="Followed Hyperlink" xfId="5611" builtinId="9" hidden="1"/>
    <cellStyle name="Followed Hyperlink" xfId="4075" builtinId="9" hidden="1"/>
    <cellStyle name="Followed Hyperlink" xfId="5713" builtinId="9" hidden="1"/>
    <cellStyle name="Followed Hyperlink" xfId="5610" builtinId="9" hidden="1"/>
    <cellStyle name="Followed Hyperlink" xfId="5609" builtinId="9" hidden="1"/>
    <cellStyle name="Followed Hyperlink" xfId="4725" builtinId="9" hidden="1"/>
    <cellStyle name="Followed Hyperlink" xfId="5712" builtinId="9" hidden="1"/>
    <cellStyle name="Followed Hyperlink" xfId="5606" builtinId="9" hidden="1"/>
    <cellStyle name="Followed Hyperlink" xfId="5605" builtinId="9" hidden="1"/>
    <cellStyle name="Followed Hyperlink" xfId="5603" builtinId="9" hidden="1"/>
    <cellStyle name="Followed Hyperlink" xfId="5601" builtinId="9" hidden="1"/>
    <cellStyle name="Followed Hyperlink" xfId="5599" builtinId="9" hidden="1"/>
    <cellStyle name="Followed Hyperlink" xfId="5633" builtinId="9" hidden="1"/>
    <cellStyle name="Followed Hyperlink" xfId="4726" builtinId="9" hidden="1"/>
    <cellStyle name="Followed Hyperlink" xfId="5751" builtinId="9" hidden="1"/>
    <cellStyle name="Followed Hyperlink" xfId="5683" builtinId="9" hidden="1"/>
    <cellStyle name="Followed Hyperlink" xfId="5822" builtinId="9" hidden="1"/>
    <cellStyle name="Followed Hyperlink" xfId="5814" builtinId="9" hidden="1"/>
    <cellStyle name="Followed Hyperlink" xfId="5786" builtinId="9" hidden="1"/>
    <cellStyle name="Followed Hyperlink" xfId="5753" builtinId="9" hidden="1"/>
    <cellStyle name="Followed Hyperlink" xfId="5709" builtinId="9" hidden="1"/>
    <cellStyle name="Followed Hyperlink" xfId="5781" builtinId="9" hidden="1"/>
    <cellStyle name="Followed Hyperlink" xfId="5592" builtinId="9" hidden="1"/>
    <cellStyle name="Followed Hyperlink" xfId="5591" builtinId="9" hidden="1"/>
    <cellStyle name="Followed Hyperlink" xfId="5590" builtinId="9" hidden="1"/>
    <cellStyle name="Followed Hyperlink" xfId="5589" builtinId="9" hidden="1"/>
    <cellStyle name="Followed Hyperlink" xfId="5588" builtinId="9" hidden="1"/>
    <cellStyle name="Followed Hyperlink" xfId="5587" builtinId="9" hidden="1"/>
    <cellStyle name="Followed Hyperlink" xfId="5586" builtinId="9" hidden="1"/>
    <cellStyle name="Followed Hyperlink" xfId="5585" builtinId="9" hidden="1"/>
    <cellStyle name="Followed Hyperlink" xfId="4059" builtinId="9" hidden="1"/>
    <cellStyle name="Followed Hyperlink" xfId="5708" builtinId="9" hidden="1"/>
    <cellStyle name="Followed Hyperlink" xfId="4738" builtinId="9" hidden="1"/>
    <cellStyle name="Followed Hyperlink" xfId="5707" builtinId="9" hidden="1"/>
    <cellStyle name="Followed Hyperlink" xfId="5584" builtinId="9" hidden="1"/>
    <cellStyle name="Followed Hyperlink" xfId="4731" builtinId="9" hidden="1"/>
    <cellStyle name="Followed Hyperlink" xfId="4621" builtinId="9" hidden="1"/>
    <cellStyle name="Followed Hyperlink" xfId="5660" builtinId="9" hidden="1"/>
    <cellStyle name="Followed Hyperlink" xfId="5583" builtinId="9" hidden="1"/>
    <cellStyle name="Followed Hyperlink" xfId="4076" builtinId="9" hidden="1"/>
    <cellStyle name="Followed Hyperlink" xfId="5673" builtinId="9" hidden="1"/>
    <cellStyle name="Followed Hyperlink" xfId="5672" builtinId="9" hidden="1"/>
    <cellStyle name="Followed Hyperlink" xfId="5706" builtinId="9" hidden="1"/>
    <cellStyle name="Followed Hyperlink" xfId="5650" builtinId="9" hidden="1"/>
    <cellStyle name="Followed Hyperlink" xfId="4047" builtinId="9" hidden="1"/>
    <cellStyle name="Followed Hyperlink" xfId="5582" builtinId="9" hidden="1"/>
    <cellStyle name="Followed Hyperlink" xfId="4732" builtinId="9" hidden="1"/>
    <cellStyle name="Followed Hyperlink" xfId="4171" builtinId="9" hidden="1"/>
    <cellStyle name="Followed Hyperlink" xfId="5671" builtinId="9" hidden="1"/>
    <cellStyle name="Followed Hyperlink" xfId="5705" builtinId="9" hidden="1"/>
    <cellStyle name="Followed Hyperlink" xfId="4525" builtinId="9" hidden="1"/>
    <cellStyle name="Followed Hyperlink" xfId="4173" builtinId="9" hidden="1"/>
    <cellStyle name="Followed Hyperlink" xfId="5704" builtinId="9" hidden="1"/>
    <cellStyle name="Followed Hyperlink" xfId="4761" builtinId="9" hidden="1"/>
    <cellStyle name="Followed Hyperlink" xfId="5703" builtinId="9" hidden="1"/>
    <cellStyle name="Followed Hyperlink" xfId="4167" builtinId="9" hidden="1"/>
    <cellStyle name="Followed Hyperlink" xfId="4771" builtinId="9" hidden="1"/>
    <cellStyle name="Followed Hyperlink" xfId="5686" builtinId="9" hidden="1"/>
    <cellStyle name="Followed Hyperlink" xfId="5344" builtinId="9" hidden="1"/>
    <cellStyle name="Followed Hyperlink" xfId="4753" builtinId="9" hidden="1"/>
    <cellStyle name="Followed Hyperlink" xfId="4714" builtinId="9" hidden="1"/>
    <cellStyle name="Followed Hyperlink" xfId="4166" builtinId="9" hidden="1"/>
    <cellStyle name="Followed Hyperlink" xfId="4695" builtinId="9" hidden="1"/>
    <cellStyle name="Followed Hyperlink" xfId="5853" builtinId="9" hidden="1"/>
    <cellStyle name="Followed Hyperlink" xfId="5685" builtinId="9" hidden="1"/>
    <cellStyle name="Followed Hyperlink" xfId="5728" builtinId="9" hidden="1"/>
    <cellStyle name="Followed Hyperlink" xfId="5581" builtinId="9" hidden="1"/>
    <cellStyle name="Followed Hyperlink" xfId="5285" builtinId="9" hidden="1"/>
    <cellStyle name="Followed Hyperlink" xfId="4870" builtinId="9" hidden="1"/>
    <cellStyle name="Followed Hyperlink" xfId="5340" builtinId="9" hidden="1"/>
    <cellStyle name="Followed Hyperlink" xfId="4163" builtinId="9" hidden="1"/>
    <cellStyle name="Followed Hyperlink" xfId="4837" builtinId="9" hidden="1"/>
    <cellStyle name="Followed Hyperlink" xfId="5684" builtinId="9" hidden="1"/>
    <cellStyle name="Followed Hyperlink" xfId="5286" builtinId="9" hidden="1"/>
    <cellStyle name="Followed Hyperlink" xfId="4886" builtinId="9" hidden="1"/>
    <cellStyle name="Followed Hyperlink" xfId="5287" builtinId="9" hidden="1"/>
    <cellStyle name="Followed Hyperlink" xfId="4540" builtinId="9" hidden="1"/>
    <cellStyle name="Followed Hyperlink" xfId="5288" builtinId="9" hidden="1"/>
    <cellStyle name="Followed Hyperlink" xfId="4648" builtinId="9" hidden="1"/>
    <cellStyle name="Followed Hyperlink" xfId="3396" builtinId="9" hidden="1"/>
    <cellStyle name="Followed Hyperlink" xfId="5101" builtinId="9" hidden="1"/>
    <cellStyle name="Followed Hyperlink" xfId="4787" builtinId="9" hidden="1"/>
    <cellStyle name="Followed Hyperlink" xfId="6213" builtinId="9" hidden="1"/>
    <cellStyle name="Followed Hyperlink" xfId="6214" builtinId="9" hidden="1"/>
    <cellStyle name="Followed Hyperlink" xfId="6215" builtinId="9" hidden="1"/>
    <cellStyle name="Followed Hyperlink" xfId="6216" builtinId="9" hidden="1"/>
    <cellStyle name="Followed Hyperlink" xfId="6217" builtinId="9" hidden="1"/>
    <cellStyle name="Followed Hyperlink" xfId="6218" builtinId="9" hidden="1"/>
    <cellStyle name="Followed Hyperlink" xfId="6219" builtinId="9" hidden="1"/>
    <cellStyle name="Followed Hyperlink" xfId="6220" builtinId="9" hidden="1"/>
    <cellStyle name="Followed Hyperlink" xfId="6221" builtinId="9" hidden="1"/>
    <cellStyle name="Followed Hyperlink" xfId="6222" builtinId="9" hidden="1"/>
    <cellStyle name="Followed Hyperlink" xfId="6223" builtinId="9" hidden="1"/>
    <cellStyle name="Followed Hyperlink" xfId="6224" builtinId="9" hidden="1"/>
    <cellStyle name="Followed Hyperlink" xfId="6225" builtinId="9" hidden="1"/>
    <cellStyle name="Followed Hyperlink" xfId="6226" builtinId="9" hidden="1"/>
    <cellStyle name="Followed Hyperlink" xfId="6227" builtinId="9" hidden="1"/>
    <cellStyle name="Followed Hyperlink" xfId="6228" builtinId="9" hidden="1"/>
    <cellStyle name="Followed Hyperlink" xfId="6229" builtinId="9" hidden="1"/>
    <cellStyle name="Followed Hyperlink" xfId="6230" builtinId="9" hidden="1"/>
    <cellStyle name="Followed Hyperlink" xfId="6231" builtinId="9" hidden="1"/>
    <cellStyle name="Followed Hyperlink" xfId="6232" builtinId="9" hidden="1"/>
    <cellStyle name="Followed Hyperlink" xfId="6233" builtinId="9" hidden="1"/>
    <cellStyle name="Followed Hyperlink" xfId="6234" builtinId="9" hidden="1"/>
    <cellStyle name="Followed Hyperlink" xfId="6235" builtinId="9" hidden="1"/>
    <cellStyle name="Followed Hyperlink" xfId="6236" builtinId="9" hidden="1"/>
    <cellStyle name="Followed Hyperlink" xfId="6237" builtinId="9" hidden="1"/>
    <cellStyle name="Followed Hyperlink" xfId="6238" builtinId="9" hidden="1"/>
    <cellStyle name="Followed Hyperlink" xfId="6239" builtinId="9" hidden="1"/>
    <cellStyle name="Followed Hyperlink" xfId="6240" builtinId="9" hidden="1"/>
    <cellStyle name="Followed Hyperlink" xfId="6241" builtinId="9" hidden="1"/>
    <cellStyle name="Followed Hyperlink" xfId="6242" builtinId="9" hidden="1"/>
    <cellStyle name="Followed Hyperlink" xfId="6243" builtinId="9" hidden="1"/>
    <cellStyle name="Followed Hyperlink" xfId="6244" builtinId="9" hidden="1"/>
    <cellStyle name="Followed Hyperlink" xfId="6245" builtinId="9" hidden="1"/>
    <cellStyle name="Followed Hyperlink" xfId="6246" builtinId="9" hidden="1"/>
    <cellStyle name="Followed Hyperlink" xfId="6247" builtinId="9" hidden="1"/>
    <cellStyle name="Followed Hyperlink" xfId="6248" builtinId="9" hidden="1"/>
    <cellStyle name="Followed Hyperlink" xfId="6249" builtinId="9" hidden="1"/>
    <cellStyle name="Followed Hyperlink" xfId="6250" builtinId="9" hidden="1"/>
    <cellStyle name="Followed Hyperlink" xfId="6251" builtinId="9" hidden="1"/>
    <cellStyle name="Followed Hyperlink" xfId="6252" builtinId="9" hidden="1"/>
    <cellStyle name="Followed Hyperlink" xfId="6253" builtinId="9" hidden="1"/>
    <cellStyle name="Followed Hyperlink" xfId="6254" builtinId="9" hidden="1"/>
    <cellStyle name="Followed Hyperlink" xfId="6255" builtinId="9" hidden="1"/>
    <cellStyle name="Followed Hyperlink" xfId="6256" builtinId="9" hidden="1"/>
    <cellStyle name="Followed Hyperlink" xfId="6257" builtinId="9" hidden="1"/>
    <cellStyle name="Followed Hyperlink" xfId="6258" builtinId="9" hidden="1"/>
    <cellStyle name="Followed Hyperlink" xfId="6259" builtinId="9" hidden="1"/>
    <cellStyle name="Followed Hyperlink" xfId="6260" builtinId="9" hidden="1"/>
    <cellStyle name="Followed Hyperlink" xfId="6266" builtinId="9" hidden="1"/>
    <cellStyle name="Followed Hyperlink" xfId="6267" builtinId="9" hidden="1"/>
    <cellStyle name="Followed Hyperlink" xfId="6268" builtinId="9" hidden="1"/>
    <cellStyle name="Followed Hyperlink" xfId="6269" builtinId="9" hidden="1"/>
    <cellStyle name="Followed Hyperlink" xfId="6270" builtinId="9" hidden="1"/>
    <cellStyle name="Followed Hyperlink" xfId="6271" builtinId="9" hidden="1"/>
    <cellStyle name="Followed Hyperlink" xfId="6272" builtinId="9" hidden="1"/>
    <cellStyle name="Followed Hyperlink" xfId="6273" builtinId="9" hidden="1"/>
    <cellStyle name="Followed Hyperlink" xfId="6274" builtinId="9" hidden="1"/>
    <cellStyle name="Followed Hyperlink" xfId="6275" builtinId="9" hidden="1"/>
    <cellStyle name="Followed Hyperlink" xfId="6276" builtinId="9" hidden="1"/>
    <cellStyle name="Followed Hyperlink" xfId="6277" builtinId="9" hidden="1"/>
    <cellStyle name="Followed Hyperlink" xfId="6278" builtinId="9" hidden="1"/>
    <cellStyle name="Followed Hyperlink" xfId="6279" builtinId="9" hidden="1"/>
    <cellStyle name="Followed Hyperlink" xfId="6280" builtinId="9" hidden="1"/>
    <cellStyle name="Followed Hyperlink" xfId="6281" builtinId="9" hidden="1"/>
    <cellStyle name="Followed Hyperlink" xfId="6282" builtinId="9" hidden="1"/>
    <cellStyle name="Followed Hyperlink" xfId="6283" builtinId="9" hidden="1"/>
    <cellStyle name="Followed Hyperlink" xfId="6284" builtinId="9" hidden="1"/>
    <cellStyle name="Followed Hyperlink" xfId="6285" builtinId="9" hidden="1"/>
    <cellStyle name="Followed Hyperlink" xfId="6286" builtinId="9" hidden="1"/>
    <cellStyle name="Followed Hyperlink" xfId="6287" builtinId="9" hidden="1"/>
    <cellStyle name="Followed Hyperlink" xfId="6288" builtinId="9" hidden="1"/>
    <cellStyle name="Followed Hyperlink" xfId="6289" builtinId="9" hidden="1"/>
    <cellStyle name="Followed Hyperlink" xfId="6290" builtinId="9" hidden="1"/>
    <cellStyle name="Followed Hyperlink" xfId="6291" builtinId="9" hidden="1"/>
    <cellStyle name="Followed Hyperlink" xfId="6292" builtinId="9" hidden="1"/>
    <cellStyle name="Followed Hyperlink" xfId="6293" builtinId="9" hidden="1"/>
    <cellStyle name="Followed Hyperlink" xfId="6294" builtinId="9" hidden="1"/>
    <cellStyle name="Followed Hyperlink" xfId="6295" builtinId="9" hidden="1"/>
    <cellStyle name="Followed Hyperlink" xfId="6296" builtinId="9" hidden="1"/>
    <cellStyle name="Followed Hyperlink" xfId="6297" builtinId="9" hidden="1"/>
    <cellStyle name="Followed Hyperlink" xfId="6298" builtinId="9" hidden="1"/>
    <cellStyle name="Followed Hyperlink" xfId="6299" builtinId="9" hidden="1"/>
    <cellStyle name="Followed Hyperlink" xfId="6300" builtinId="9" hidden="1"/>
    <cellStyle name="Followed Hyperlink" xfId="6301" builtinId="9" hidden="1"/>
    <cellStyle name="Followed Hyperlink" xfId="6302" builtinId="9" hidden="1"/>
    <cellStyle name="Followed Hyperlink" xfId="6303" builtinId="9" hidden="1"/>
    <cellStyle name="Followed Hyperlink" xfId="6304" builtinId="9" hidden="1"/>
    <cellStyle name="Followed Hyperlink" xfId="6305" builtinId="9" hidden="1"/>
    <cellStyle name="Followed Hyperlink" xfId="6306" builtinId="9" hidden="1"/>
    <cellStyle name="Followed Hyperlink" xfId="6307" builtinId="9" hidden="1"/>
    <cellStyle name="Followed Hyperlink" xfId="6308" builtinId="9" hidden="1"/>
    <cellStyle name="Followed Hyperlink" xfId="6309" builtinId="9" hidden="1"/>
    <cellStyle name="Followed Hyperlink" xfId="6310" builtinId="9" hidden="1"/>
    <cellStyle name="Followed Hyperlink" xfId="6311" builtinId="9" hidden="1"/>
    <cellStyle name="Followed Hyperlink" xfId="6312" builtinId="9" hidden="1"/>
    <cellStyle name="Followed Hyperlink" xfId="6313" builtinId="9" hidden="1"/>
    <cellStyle name="Followed Hyperlink" xfId="6314" builtinId="9" hidden="1"/>
    <cellStyle name="Followed Hyperlink" xfId="6315" builtinId="9" hidden="1"/>
    <cellStyle name="Followed Hyperlink" xfId="6322" builtinId="9" hidden="1"/>
    <cellStyle name="Followed Hyperlink" xfId="6323" builtinId="9" hidden="1"/>
    <cellStyle name="Followed Hyperlink" xfId="6324" builtinId="9" hidden="1"/>
    <cellStyle name="Followed Hyperlink" xfId="6325" builtinId="9" hidden="1"/>
    <cellStyle name="Followed Hyperlink" xfId="6326" builtinId="9" hidden="1"/>
    <cellStyle name="Followed Hyperlink" xfId="6327" builtinId="9" hidden="1"/>
    <cellStyle name="Followed Hyperlink" xfId="6328" builtinId="9" hidden="1"/>
    <cellStyle name="Followed Hyperlink" xfId="6329" builtinId="9" hidden="1"/>
    <cellStyle name="Followed Hyperlink" xfId="6330" builtinId="9" hidden="1"/>
    <cellStyle name="Followed Hyperlink" xfId="6331" builtinId="9" hidden="1"/>
    <cellStyle name="Followed Hyperlink" xfId="6332" builtinId="9" hidden="1"/>
    <cellStyle name="Followed Hyperlink" xfId="6333" builtinId="9" hidden="1"/>
    <cellStyle name="Followed Hyperlink" xfId="6334" builtinId="9" hidden="1"/>
    <cellStyle name="Followed Hyperlink" xfId="6335" builtinId="9" hidden="1"/>
    <cellStyle name="Followed Hyperlink" xfId="6336" builtinId="9" hidden="1"/>
    <cellStyle name="Followed Hyperlink" xfId="6337" builtinId="9" hidden="1"/>
    <cellStyle name="Followed Hyperlink" xfId="6338" builtinId="9" hidden="1"/>
    <cellStyle name="Followed Hyperlink" xfId="6339" builtinId="9" hidden="1"/>
    <cellStyle name="Followed Hyperlink" xfId="6340" builtinId="9" hidden="1"/>
    <cellStyle name="Followed Hyperlink" xfId="6341" builtinId="9" hidden="1"/>
    <cellStyle name="Followed Hyperlink" xfId="6342" builtinId="9" hidden="1"/>
    <cellStyle name="Followed Hyperlink" xfId="6343" builtinId="9" hidden="1"/>
    <cellStyle name="Followed Hyperlink" xfId="6344" builtinId="9" hidden="1"/>
    <cellStyle name="Followed Hyperlink" xfId="6345" builtinId="9" hidden="1"/>
    <cellStyle name="Followed Hyperlink" xfId="6346" builtinId="9" hidden="1"/>
    <cellStyle name="Followed Hyperlink" xfId="6347" builtinId="9" hidden="1"/>
    <cellStyle name="Followed Hyperlink" xfId="6348" builtinId="9" hidden="1"/>
    <cellStyle name="Followed Hyperlink" xfId="6349" builtinId="9" hidden="1"/>
    <cellStyle name="Followed Hyperlink" xfId="6350" builtinId="9" hidden="1"/>
    <cellStyle name="Followed Hyperlink" xfId="6351" builtinId="9" hidden="1"/>
    <cellStyle name="Followed Hyperlink" xfId="6352" builtinId="9" hidden="1"/>
    <cellStyle name="Followed Hyperlink" xfId="6353" builtinId="9" hidden="1"/>
    <cellStyle name="Followed Hyperlink" xfId="6354" builtinId="9" hidden="1"/>
    <cellStyle name="Followed Hyperlink" xfId="6355" builtinId="9" hidden="1"/>
    <cellStyle name="Followed Hyperlink" xfId="6356" builtinId="9" hidden="1"/>
    <cellStyle name="Followed Hyperlink" xfId="6357" builtinId="9" hidden="1"/>
    <cellStyle name="Followed Hyperlink" xfId="6358" builtinId="9" hidden="1"/>
    <cellStyle name="Followed Hyperlink" xfId="6359" builtinId="9" hidden="1"/>
    <cellStyle name="Followed Hyperlink" xfId="6360" builtinId="9" hidden="1"/>
    <cellStyle name="Followed Hyperlink" xfId="6361" builtinId="9" hidden="1"/>
    <cellStyle name="Followed Hyperlink" xfId="6362" builtinId="9" hidden="1"/>
    <cellStyle name="Followed Hyperlink" xfId="6363" builtinId="9" hidden="1"/>
    <cellStyle name="Followed Hyperlink" xfId="6364" builtinId="9" hidden="1"/>
    <cellStyle name="Followed Hyperlink" xfId="6365" builtinId="9" hidden="1"/>
    <cellStyle name="Followed Hyperlink" xfId="6366" builtinId="9" hidden="1"/>
    <cellStyle name="Followed Hyperlink" xfId="6367" builtinId="9" hidden="1"/>
    <cellStyle name="Followed Hyperlink" xfId="6368" builtinId="9" hidden="1"/>
    <cellStyle name="Followed Hyperlink" xfId="6369" builtinId="9" hidden="1"/>
    <cellStyle name="Followed Hyperlink" xfId="6370" builtinId="9" hidden="1"/>
    <cellStyle name="Followed Hyperlink" xfId="6371" builtinId="9" hidden="1"/>
    <cellStyle name="Followed Hyperlink" xfId="6372" builtinId="9" hidden="1"/>
    <cellStyle name="Followed Hyperlink" xfId="6373" builtinId="9" hidden="1"/>
    <cellStyle name="Followed Hyperlink" xfId="6374" builtinId="9" hidden="1"/>
    <cellStyle name="Followed Hyperlink" xfId="6375" builtinId="9" hidden="1"/>
    <cellStyle name="Followed Hyperlink" xfId="6376" builtinId="9" hidden="1"/>
    <cellStyle name="Followed Hyperlink" xfId="6377" builtinId="9" hidden="1"/>
    <cellStyle name="Followed Hyperlink" xfId="6378" builtinId="9" hidden="1"/>
    <cellStyle name="Followed Hyperlink" xfId="6379" builtinId="9" hidden="1"/>
    <cellStyle name="Followed Hyperlink" xfId="6380" builtinId="9" hidden="1"/>
    <cellStyle name="Followed Hyperlink" xfId="6381" builtinId="9" hidden="1"/>
    <cellStyle name="Followed Hyperlink" xfId="6382" builtinId="9" hidden="1"/>
    <cellStyle name="Followed Hyperlink" xfId="6383" builtinId="9" hidden="1"/>
    <cellStyle name="Followed Hyperlink" xfId="6384" builtinId="9" hidden="1"/>
    <cellStyle name="Followed Hyperlink" xfId="6385" builtinId="9" hidden="1"/>
    <cellStyle name="Followed Hyperlink" xfId="6386" builtinId="9" hidden="1"/>
    <cellStyle name="Followed Hyperlink" xfId="6387" builtinId="9" hidden="1"/>
    <cellStyle name="Followed Hyperlink" xfId="6388" builtinId="9" hidden="1"/>
    <cellStyle name="Followed Hyperlink" xfId="6389" builtinId="9" hidden="1"/>
    <cellStyle name="Followed Hyperlink" xfId="6390" builtinId="9" hidden="1"/>
    <cellStyle name="Followed Hyperlink" xfId="6391" builtinId="9" hidden="1"/>
    <cellStyle name="Followed Hyperlink" xfId="6392" builtinId="9" hidden="1"/>
    <cellStyle name="Followed Hyperlink" xfId="6393" builtinId="9" hidden="1"/>
    <cellStyle name="Followed Hyperlink" xfId="6394" builtinId="9" hidden="1"/>
    <cellStyle name="Followed Hyperlink" xfId="6395" builtinId="9" hidden="1"/>
    <cellStyle name="Followed Hyperlink" xfId="6396" builtinId="9" hidden="1"/>
    <cellStyle name="Followed Hyperlink" xfId="6397" builtinId="9" hidden="1"/>
    <cellStyle name="Followed Hyperlink" xfId="6398" builtinId="9" hidden="1"/>
    <cellStyle name="Followed Hyperlink" xfId="6399" builtinId="9" hidden="1"/>
    <cellStyle name="Followed Hyperlink" xfId="6400" builtinId="9" hidden="1"/>
    <cellStyle name="Followed Hyperlink" xfId="6401" builtinId="9" hidden="1"/>
    <cellStyle name="Followed Hyperlink" xfId="6402" builtinId="9" hidden="1"/>
    <cellStyle name="Followed Hyperlink" xfId="6403" builtinId="9" hidden="1"/>
    <cellStyle name="Followed Hyperlink" xfId="6404" builtinId="9" hidden="1"/>
    <cellStyle name="Followed Hyperlink" xfId="6405" builtinId="9" hidden="1"/>
    <cellStyle name="Followed Hyperlink" xfId="6406" builtinId="9" hidden="1"/>
    <cellStyle name="Followed Hyperlink" xfId="6407" builtinId="9" hidden="1"/>
    <cellStyle name="Followed Hyperlink" xfId="6408" builtinId="9" hidden="1"/>
    <cellStyle name="Followed Hyperlink" xfId="6409" builtinId="9" hidden="1"/>
    <cellStyle name="Followed Hyperlink" xfId="6410" builtinId="9" hidden="1"/>
    <cellStyle name="Followed Hyperlink" xfId="6411" builtinId="9" hidden="1"/>
    <cellStyle name="Followed Hyperlink" xfId="6412" builtinId="9" hidden="1"/>
    <cellStyle name="Followed Hyperlink" xfId="6413" builtinId="9" hidden="1"/>
    <cellStyle name="Followed Hyperlink" xfId="6414" builtinId="9" hidden="1"/>
    <cellStyle name="Followed Hyperlink" xfId="6415" builtinId="9" hidden="1"/>
    <cellStyle name="Followed Hyperlink" xfId="6416" builtinId="9" hidden="1"/>
    <cellStyle name="Followed Hyperlink" xfId="6417" builtinId="9" hidden="1"/>
    <cellStyle name="Followed Hyperlink" xfId="6418" builtinId="9" hidden="1"/>
    <cellStyle name="Followed Hyperlink" xfId="6419" builtinId="9" hidden="1"/>
    <cellStyle name="Followed Hyperlink" xfId="6420" builtinId="9" hidden="1"/>
    <cellStyle name="Followed Hyperlink" xfId="6421" builtinId="9" hidden="1"/>
    <cellStyle name="Followed Hyperlink" xfId="6422" builtinId="9" hidden="1"/>
    <cellStyle name="Followed Hyperlink" xfId="6423" builtinId="9" hidden="1"/>
    <cellStyle name="Followed Hyperlink" xfId="6424" builtinId="9" hidden="1"/>
    <cellStyle name="Followed Hyperlink" xfId="6425" builtinId="9" hidden="1"/>
    <cellStyle name="Followed Hyperlink" xfId="6426" builtinId="9" hidden="1"/>
    <cellStyle name="Followed Hyperlink" xfId="6427" builtinId="9" hidden="1"/>
    <cellStyle name="Followed Hyperlink" xfId="6428" builtinId="9" hidden="1"/>
    <cellStyle name="Followed Hyperlink" xfId="6429" builtinId="9" hidden="1"/>
    <cellStyle name="Followed Hyperlink" xfId="6430" builtinId="9" hidden="1"/>
    <cellStyle name="Followed Hyperlink" xfId="6431" builtinId="9" hidden="1"/>
    <cellStyle name="Followed Hyperlink" xfId="6432" builtinId="9" hidden="1"/>
    <cellStyle name="Followed Hyperlink" xfId="6433" builtinId="9" hidden="1"/>
    <cellStyle name="Followed Hyperlink" xfId="6434" builtinId="9" hidden="1"/>
    <cellStyle name="Followed Hyperlink" xfId="6435" builtinId="9" hidden="1"/>
    <cellStyle name="Followed Hyperlink" xfId="6436" builtinId="9" hidden="1"/>
    <cellStyle name="Followed Hyperlink" xfId="6437" builtinId="9" hidden="1"/>
    <cellStyle name="Followed Hyperlink" xfId="6438" builtinId="9" hidden="1"/>
    <cellStyle name="Followed Hyperlink" xfId="6439" builtinId="9" hidden="1"/>
    <cellStyle name="Followed Hyperlink" xfId="6440" builtinId="9" hidden="1"/>
    <cellStyle name="Followed Hyperlink" xfId="6441" builtinId="9" hidden="1"/>
    <cellStyle name="Followed Hyperlink" xfId="6442" builtinId="9" hidden="1"/>
    <cellStyle name="Followed Hyperlink" xfId="6443" builtinId="9" hidden="1"/>
    <cellStyle name="Followed Hyperlink" xfId="6444" builtinId="9" hidden="1"/>
    <cellStyle name="Followed Hyperlink" xfId="6445" builtinId="9" hidden="1"/>
    <cellStyle name="Followed Hyperlink" xfId="6446" builtinId="9" hidden="1"/>
    <cellStyle name="Followed Hyperlink" xfId="6447" builtinId="9" hidden="1"/>
    <cellStyle name="Followed Hyperlink" xfId="6448" builtinId="9" hidden="1"/>
    <cellStyle name="Followed Hyperlink" xfId="6449" builtinId="9" hidden="1"/>
    <cellStyle name="Followed Hyperlink" xfId="6450" builtinId="9" hidden="1"/>
    <cellStyle name="Followed Hyperlink" xfId="6451" builtinId="9" hidden="1"/>
    <cellStyle name="Followed Hyperlink" xfId="6452" builtinId="9" hidden="1"/>
    <cellStyle name="Followed Hyperlink" xfId="6453" builtinId="9" hidden="1"/>
    <cellStyle name="Followed Hyperlink" xfId="6454" builtinId="9" hidden="1"/>
    <cellStyle name="Followed Hyperlink" xfId="6455" builtinId="9" hidden="1"/>
    <cellStyle name="Followed Hyperlink" xfId="6456" builtinId="9" hidden="1"/>
    <cellStyle name="Followed Hyperlink" xfId="6457" builtinId="9" hidden="1"/>
    <cellStyle name="Followed Hyperlink" xfId="6458" builtinId="9" hidden="1"/>
    <cellStyle name="Followed Hyperlink" xfId="6459" builtinId="9" hidden="1"/>
    <cellStyle name="Followed Hyperlink" xfId="6460" builtinId="9" hidden="1"/>
    <cellStyle name="Followed Hyperlink" xfId="6461" builtinId="9" hidden="1"/>
    <cellStyle name="Followed Hyperlink" xfId="6462" builtinId="9" hidden="1"/>
    <cellStyle name="Followed Hyperlink" xfId="6463" builtinId="9" hidden="1"/>
    <cellStyle name="Followed Hyperlink" xfId="6464" builtinId="9" hidden="1"/>
    <cellStyle name="Followed Hyperlink" xfId="6465" builtinId="9" hidden="1"/>
    <cellStyle name="Followed Hyperlink" xfId="6466" builtinId="9" hidden="1"/>
    <cellStyle name="Followed Hyperlink" xfId="6467" builtinId="9" hidden="1"/>
    <cellStyle name="Followed Hyperlink" xfId="6468" builtinId="9" hidden="1"/>
    <cellStyle name="Followed Hyperlink" xfId="6469" builtinId="9" hidden="1"/>
    <cellStyle name="Followed Hyperlink" xfId="5690" builtinId="9" hidden="1"/>
    <cellStyle name="Followed Hyperlink" xfId="6802" builtinId="9" hidden="1"/>
    <cellStyle name="Followed Hyperlink" xfId="6765" builtinId="9" hidden="1"/>
    <cellStyle name="Followed Hyperlink" xfId="6652" builtinId="9" hidden="1"/>
    <cellStyle name="Followed Hyperlink" xfId="6632" builtinId="9" hidden="1"/>
    <cellStyle name="Followed Hyperlink" xfId="6635" builtinId="9" hidden="1"/>
    <cellStyle name="Followed Hyperlink" xfId="6714" builtinId="9" hidden="1"/>
    <cellStyle name="Followed Hyperlink" xfId="6552" builtinId="9" hidden="1"/>
    <cellStyle name="Followed Hyperlink" xfId="4622" builtinId="9" hidden="1"/>
    <cellStyle name="Followed Hyperlink" xfId="6622" builtinId="9" hidden="1"/>
    <cellStyle name="Followed Hyperlink" xfId="6524" builtinId="9" hidden="1"/>
    <cellStyle name="Followed Hyperlink" xfId="6706" builtinId="9" hidden="1"/>
    <cellStyle name="Followed Hyperlink" xfId="6523" builtinId="9" hidden="1"/>
    <cellStyle name="Followed Hyperlink" xfId="5687" builtinId="9" hidden="1"/>
    <cellStyle name="Followed Hyperlink" xfId="6835" builtinId="9" hidden="1"/>
    <cellStyle name="Followed Hyperlink" xfId="6703" builtinId="9" hidden="1"/>
    <cellStyle name="Followed Hyperlink" xfId="6600" builtinId="9" hidden="1"/>
    <cellStyle name="Followed Hyperlink" xfId="6521" builtinId="9" hidden="1"/>
    <cellStyle name="Followed Hyperlink" xfId="6522" builtinId="9" hidden="1"/>
    <cellStyle name="Followed Hyperlink" xfId="7187" builtinId="9" hidden="1"/>
    <cellStyle name="Followed Hyperlink" xfId="6841" builtinId="9" hidden="1"/>
    <cellStyle name="Followed Hyperlink" xfId="6853" builtinId="9" hidden="1"/>
    <cellStyle name="Followed Hyperlink" xfId="6752" builtinId="9" hidden="1"/>
    <cellStyle name="Followed Hyperlink" xfId="6751" builtinId="9" hidden="1"/>
    <cellStyle name="Followed Hyperlink" xfId="6750" builtinId="9" hidden="1"/>
    <cellStyle name="Followed Hyperlink" xfId="6749" builtinId="9" hidden="1"/>
    <cellStyle name="Followed Hyperlink" xfId="6548" builtinId="9" hidden="1"/>
    <cellStyle name="Followed Hyperlink" xfId="5496" builtinId="9" hidden="1"/>
    <cellStyle name="Followed Hyperlink" xfId="6519" builtinId="9" hidden="1"/>
    <cellStyle name="Followed Hyperlink" xfId="6818" builtinId="9" hidden="1"/>
    <cellStyle name="Followed Hyperlink" xfId="6517" builtinId="9" hidden="1"/>
    <cellStyle name="Followed Hyperlink" xfId="6518" builtinId="9" hidden="1"/>
    <cellStyle name="Followed Hyperlink" xfId="5504" builtinId="9" hidden="1"/>
    <cellStyle name="Followed Hyperlink" xfId="6715" builtinId="9" hidden="1"/>
    <cellStyle name="Followed Hyperlink" xfId="6543" builtinId="9" hidden="1"/>
    <cellStyle name="Followed Hyperlink" xfId="6544" builtinId="9" hidden="1"/>
    <cellStyle name="Followed Hyperlink" xfId="5499" builtinId="9" hidden="1"/>
    <cellStyle name="Followed Hyperlink" xfId="6748" builtinId="9" hidden="1"/>
    <cellStyle name="Followed Hyperlink" xfId="5778" builtinId="9" hidden="1"/>
    <cellStyle name="Followed Hyperlink" xfId="6806" builtinId="9" hidden="1"/>
    <cellStyle name="Followed Hyperlink" xfId="6781" builtinId="9" hidden="1"/>
    <cellStyle name="Followed Hyperlink" xfId="6747" builtinId="9" hidden="1"/>
    <cellStyle name="Followed Hyperlink" xfId="6791" builtinId="9" hidden="1"/>
    <cellStyle name="Followed Hyperlink" xfId="6729" builtinId="9" hidden="1"/>
    <cellStyle name="Followed Hyperlink" xfId="6793" builtinId="9" hidden="1"/>
    <cellStyle name="Followed Hyperlink" xfId="6746" builtinId="9" hidden="1"/>
    <cellStyle name="Followed Hyperlink" xfId="6745" builtinId="9" hidden="1"/>
    <cellStyle name="Followed Hyperlink" xfId="6744" builtinId="9" hidden="1"/>
    <cellStyle name="Followed Hyperlink" xfId="5620" builtinId="9" hidden="1"/>
    <cellStyle name="Followed Hyperlink" xfId="6727" builtinId="9" hidden="1"/>
    <cellStyle name="Followed Hyperlink" xfId="5632" builtinId="9" hidden="1"/>
    <cellStyle name="Followed Hyperlink" xfId="5824" builtinId="9" hidden="1"/>
    <cellStyle name="Followed Hyperlink" xfId="6804" builtinId="9" hidden="1"/>
    <cellStyle name="Followed Hyperlink" xfId="6767" builtinId="9" hidden="1"/>
    <cellStyle name="Followed Hyperlink" xfId="6653" builtinId="9" hidden="1"/>
    <cellStyle name="Followed Hyperlink" xfId="6613" builtinId="9" hidden="1"/>
    <cellStyle name="Followed Hyperlink" xfId="6590" builtinId="9" hidden="1"/>
    <cellStyle name="Followed Hyperlink" xfId="6542" builtinId="9" hidden="1"/>
    <cellStyle name="Followed Hyperlink" xfId="4653" builtinId="9" hidden="1"/>
    <cellStyle name="Followed Hyperlink" xfId="6711" builtinId="9" hidden="1"/>
    <cellStyle name="Followed Hyperlink" xfId="6599" builtinId="9" hidden="1"/>
    <cellStyle name="Followed Hyperlink" xfId="6513" builtinId="9" hidden="1"/>
    <cellStyle name="Followed Hyperlink" xfId="6512" builtinId="9" hidden="1"/>
    <cellStyle name="Followed Hyperlink" xfId="6511" builtinId="9" hidden="1"/>
    <cellStyle name="Followed Hyperlink" xfId="6510" builtinId="9" hidden="1"/>
    <cellStyle name="Followed Hyperlink" xfId="4785" builtinId="9" hidden="1"/>
    <cellStyle name="Followed Hyperlink" xfId="6828" builtinId="9" hidden="1"/>
    <cellStyle name="Followed Hyperlink" xfId="4539" builtinId="9" hidden="1"/>
    <cellStyle name="Followed Hyperlink" xfId="6637" builtinId="9" hidden="1"/>
    <cellStyle name="Followed Hyperlink" xfId="6627" builtinId="9" hidden="1"/>
    <cellStyle name="Followed Hyperlink" xfId="6540" builtinId="9" hidden="1"/>
    <cellStyle name="Followed Hyperlink" xfId="4877" builtinId="9" hidden="1"/>
    <cellStyle name="Followed Hyperlink" xfId="6721" builtinId="9" hidden="1"/>
    <cellStyle name="Followed Hyperlink" xfId="6628" builtinId="9" hidden="1"/>
    <cellStyle name="Followed Hyperlink" xfId="6539" builtinId="9" hidden="1"/>
    <cellStyle name="Followed Hyperlink" xfId="5702" builtinId="9" hidden="1"/>
    <cellStyle name="Followed Hyperlink" xfId="6507" builtinId="9" hidden="1"/>
    <cellStyle name="Followed Hyperlink" xfId="6506" builtinId="9" hidden="1"/>
    <cellStyle name="Followed Hyperlink" xfId="5507" builtinId="9" hidden="1"/>
    <cellStyle name="Followed Hyperlink" xfId="6505" builtinId="9" hidden="1"/>
    <cellStyle name="Followed Hyperlink" xfId="5692" builtinId="9" hidden="1"/>
    <cellStyle name="Followed Hyperlink" xfId="6779" builtinId="9" hidden="1"/>
    <cellStyle name="Followed Hyperlink" xfId="6742" builtinId="9" hidden="1"/>
    <cellStyle name="Followed Hyperlink" xfId="6500" builtinId="9" hidden="1"/>
    <cellStyle name="Followed Hyperlink" xfId="6504" builtinId="9" hidden="1"/>
    <cellStyle name="Followed Hyperlink" xfId="6536" builtinId="9" hidden="1"/>
    <cellStyle name="Followed Hyperlink" xfId="5501" builtinId="9" hidden="1"/>
    <cellStyle name="Followed Hyperlink" xfId="6811" builtinId="9" hidden="1"/>
    <cellStyle name="Followed Hyperlink" xfId="6501" builtinId="9" hidden="1"/>
    <cellStyle name="Followed Hyperlink" xfId="6502" builtinId="9" hidden="1"/>
    <cellStyle name="Followed Hyperlink" xfId="4676" builtinId="9" hidden="1"/>
    <cellStyle name="Followed Hyperlink" xfId="6833" builtinId="9" hidden="1"/>
    <cellStyle name="Followed Hyperlink" xfId="6777" builtinId="9" hidden="1"/>
    <cellStyle name="Followed Hyperlink" xfId="7186" builtinId="9" hidden="1"/>
    <cellStyle name="Followed Hyperlink" xfId="6846" builtinId="9" hidden="1"/>
    <cellStyle name="Followed Hyperlink" xfId="6843" builtinId="9" hidden="1"/>
    <cellStyle name="Followed Hyperlink" xfId="6830" builtinId="9" hidden="1"/>
    <cellStyle name="Followed Hyperlink" xfId="4164" builtinId="9" hidden="1"/>
    <cellStyle name="Followed Hyperlink" xfId="6739" builtinId="9" hidden="1"/>
    <cellStyle name="Followed Hyperlink" xfId="6738" builtinId="9" hidden="1"/>
    <cellStyle name="Followed Hyperlink" xfId="6737" builtinId="9" hidden="1"/>
    <cellStyle name="Followed Hyperlink" xfId="6736" builtinId="9" hidden="1"/>
    <cellStyle name="Followed Hyperlink" xfId="6533" builtinId="9" hidden="1"/>
    <cellStyle name="Followed Hyperlink" xfId="5688" builtinId="9" hidden="1"/>
    <cellStyle name="Followed Hyperlink" xfId="6498" builtinId="9" hidden="1"/>
    <cellStyle name="Followed Hyperlink" xfId="6531" builtinId="9" hidden="1"/>
    <cellStyle name="Followed Hyperlink" xfId="5508" builtinId="9" hidden="1"/>
    <cellStyle name="Followed Hyperlink" xfId="6832" builtinId="9" hidden="1"/>
    <cellStyle name="Followed Hyperlink" xfId="6776" builtinId="9" hidden="1"/>
    <cellStyle name="Followed Hyperlink" xfId="6774" builtinId="9" hidden="1"/>
    <cellStyle name="Followed Hyperlink" xfId="6827" builtinId="9" hidden="1"/>
    <cellStyle name="Followed Hyperlink" xfId="6825" builtinId="9" hidden="1"/>
    <cellStyle name="Followed Hyperlink" xfId="6820" builtinId="9" hidden="1"/>
    <cellStyle name="Followed Hyperlink" xfId="6805" builtinId="9" hidden="1"/>
    <cellStyle name="Followed Hyperlink" xfId="6852" builtinId="9" hidden="1"/>
    <cellStyle name="Followed Hyperlink" xfId="5509" builtinId="9" hidden="1"/>
    <cellStyle name="Followed Hyperlink" xfId="6493" builtinId="9" hidden="1"/>
    <cellStyle name="Followed Hyperlink" xfId="6494" builtinId="9" hidden="1"/>
    <cellStyle name="Followed Hyperlink" xfId="4727" builtinId="9" hidden="1"/>
    <cellStyle name="Followed Hyperlink" xfId="5788" builtinId="9" hidden="1"/>
    <cellStyle name="Followed Hyperlink" xfId="6772" builtinId="9" hidden="1"/>
    <cellStyle name="Followed Hyperlink" xfId="6788" builtinId="9" hidden="1"/>
    <cellStyle name="Followed Hyperlink" xfId="6656" builtinId="9" hidden="1"/>
    <cellStyle name="Followed Hyperlink" xfId="6789" builtinId="9" hidden="1"/>
    <cellStyle name="Followed Hyperlink" xfId="6725" builtinId="9" hidden="1"/>
    <cellStyle name="Followed Hyperlink" xfId="6645" builtinId="9" hidden="1"/>
    <cellStyle name="Followed Hyperlink" xfId="6601" builtinId="9" hidden="1"/>
    <cellStyle name="Followed Hyperlink" xfId="6610" builtinId="9" hidden="1"/>
    <cellStyle name="Followed Hyperlink" xfId="6803" builtinId="9" hidden="1"/>
    <cellStyle name="Followed Hyperlink" xfId="6766" builtinId="9" hidden="1"/>
    <cellStyle name="Followed Hyperlink" xfId="6651" builtinId="9" hidden="1"/>
    <cellStyle name="Followed Hyperlink" xfId="6631" builtinId="9" hidden="1"/>
    <cellStyle name="Followed Hyperlink" xfId="6801" builtinId="9" hidden="1"/>
    <cellStyle name="Followed Hyperlink" xfId="6764" builtinId="9" hidden="1"/>
    <cellStyle name="Followed Hyperlink" xfId="6712" builtinId="9" hidden="1"/>
    <cellStyle name="Followed Hyperlink" xfId="6640" builtinId="9" hidden="1"/>
    <cellStyle name="Followed Hyperlink" xfId="6526" builtinId="9" hidden="1"/>
    <cellStyle name="Followed Hyperlink" xfId="6624" builtinId="9" hidden="1"/>
    <cellStyle name="Followed Hyperlink" xfId="6704" builtinId="9" hidden="1"/>
    <cellStyle name="Followed Hyperlink" xfId="6492" builtinId="9" hidden="1"/>
    <cellStyle name="Followed Hyperlink" xfId="6589" builtinId="9" hidden="1"/>
    <cellStyle name="Followed Hyperlink" xfId="6694" builtinId="9" hidden="1"/>
    <cellStyle name="Followed Hyperlink" xfId="5510" builtinId="9" hidden="1"/>
    <cellStyle name="Followed Hyperlink" xfId="6693" builtinId="9" hidden="1"/>
    <cellStyle name="Followed Hyperlink" xfId="6634" builtinId="9" hidden="1"/>
    <cellStyle name="Followed Hyperlink" xfId="4165" builtinId="9" hidden="1"/>
    <cellStyle name="Followed Hyperlink" xfId="6650" builtinId="9" hidden="1"/>
    <cellStyle name="Followed Hyperlink" xfId="6585" builtinId="9" hidden="1"/>
    <cellStyle name="Followed Hyperlink" xfId="4231" builtinId="9" hidden="1"/>
    <cellStyle name="Followed Hyperlink" xfId="4106" builtinId="9" hidden="1"/>
    <cellStyle name="Followed Hyperlink" xfId="7183" builtinId="9" hidden="1"/>
    <cellStyle name="Followed Hyperlink" xfId="7181" builtinId="9" hidden="1"/>
    <cellStyle name="Followed Hyperlink" xfId="7179" builtinId="9" hidden="1"/>
    <cellStyle name="Followed Hyperlink" xfId="7177" builtinId="9" hidden="1"/>
    <cellStyle name="Followed Hyperlink" xfId="7175" builtinId="9" hidden="1"/>
    <cellStyle name="Followed Hyperlink" xfId="7173" builtinId="9" hidden="1"/>
    <cellStyle name="Followed Hyperlink" xfId="7171" builtinId="9" hidden="1"/>
    <cellStyle name="Followed Hyperlink" xfId="7169" builtinId="9" hidden="1"/>
    <cellStyle name="Followed Hyperlink" xfId="7167" builtinId="9" hidden="1"/>
    <cellStyle name="Followed Hyperlink" xfId="7165" builtinId="9" hidden="1"/>
    <cellStyle name="Followed Hyperlink" xfId="7163" builtinId="9" hidden="1"/>
    <cellStyle name="Followed Hyperlink" xfId="7161" builtinId="9" hidden="1"/>
    <cellStyle name="Followed Hyperlink" xfId="7159" builtinId="9" hidden="1"/>
    <cellStyle name="Followed Hyperlink" xfId="7157" builtinId="9" hidden="1"/>
    <cellStyle name="Followed Hyperlink" xfId="7155" builtinId="9" hidden="1"/>
    <cellStyle name="Followed Hyperlink" xfId="7153" builtinId="9" hidden="1"/>
    <cellStyle name="Followed Hyperlink" xfId="7151" builtinId="9" hidden="1"/>
    <cellStyle name="Followed Hyperlink" xfId="7149" builtinId="9" hidden="1"/>
    <cellStyle name="Followed Hyperlink" xfId="7147" builtinId="9" hidden="1"/>
    <cellStyle name="Followed Hyperlink" xfId="7145" builtinId="9" hidden="1"/>
    <cellStyle name="Followed Hyperlink" xfId="7143" builtinId="9" hidden="1"/>
    <cellStyle name="Followed Hyperlink" xfId="7141" builtinId="9" hidden="1"/>
    <cellStyle name="Followed Hyperlink" xfId="7139" builtinId="9" hidden="1"/>
    <cellStyle name="Followed Hyperlink" xfId="7137" builtinId="9" hidden="1"/>
    <cellStyle name="Followed Hyperlink" xfId="7135" builtinId="9" hidden="1"/>
    <cellStyle name="Followed Hyperlink" xfId="7133" builtinId="9" hidden="1"/>
    <cellStyle name="Followed Hyperlink" xfId="7131" builtinId="9" hidden="1"/>
    <cellStyle name="Followed Hyperlink" xfId="7129" builtinId="9" hidden="1"/>
    <cellStyle name="Followed Hyperlink" xfId="7127" builtinId="9" hidden="1"/>
    <cellStyle name="Followed Hyperlink" xfId="7125" builtinId="9" hidden="1"/>
    <cellStyle name="Followed Hyperlink" xfId="7123" builtinId="9" hidden="1"/>
    <cellStyle name="Followed Hyperlink" xfId="7121" builtinId="9" hidden="1"/>
    <cellStyle name="Followed Hyperlink" xfId="7119" builtinId="9" hidden="1"/>
    <cellStyle name="Followed Hyperlink" xfId="7117" builtinId="9" hidden="1"/>
    <cellStyle name="Followed Hyperlink" xfId="7115" builtinId="9" hidden="1"/>
    <cellStyle name="Followed Hyperlink" xfId="7113" builtinId="9" hidden="1"/>
    <cellStyle name="Followed Hyperlink" xfId="7111" builtinId="9" hidden="1"/>
    <cellStyle name="Followed Hyperlink" xfId="7109" builtinId="9" hidden="1"/>
    <cellStyle name="Followed Hyperlink" xfId="7107" builtinId="9" hidden="1"/>
    <cellStyle name="Followed Hyperlink" xfId="7105" builtinId="9" hidden="1"/>
    <cellStyle name="Followed Hyperlink" xfId="7103" builtinId="9" hidden="1"/>
    <cellStyle name="Followed Hyperlink" xfId="7101" builtinId="9" hidden="1"/>
    <cellStyle name="Followed Hyperlink" xfId="7099" builtinId="9" hidden="1"/>
    <cellStyle name="Followed Hyperlink" xfId="7097" builtinId="9" hidden="1"/>
    <cellStyle name="Followed Hyperlink" xfId="7095" builtinId="9" hidden="1"/>
    <cellStyle name="Followed Hyperlink" xfId="7093" builtinId="9" hidden="1"/>
    <cellStyle name="Followed Hyperlink" xfId="7091" builtinId="9" hidden="1"/>
    <cellStyle name="Followed Hyperlink" xfId="7089" builtinId="9" hidden="1"/>
    <cellStyle name="Followed Hyperlink" xfId="7087" builtinId="9" hidden="1"/>
    <cellStyle name="Followed Hyperlink" xfId="7085" builtinId="9" hidden="1"/>
    <cellStyle name="Followed Hyperlink" xfId="7083" builtinId="9" hidden="1"/>
    <cellStyle name="Followed Hyperlink" xfId="7081" builtinId="9" hidden="1"/>
    <cellStyle name="Followed Hyperlink" xfId="7079" builtinId="9" hidden="1"/>
    <cellStyle name="Followed Hyperlink" xfId="7077" builtinId="9" hidden="1"/>
    <cellStyle name="Followed Hyperlink" xfId="7075" builtinId="9" hidden="1"/>
    <cellStyle name="Followed Hyperlink" xfId="7073" builtinId="9" hidden="1"/>
    <cellStyle name="Followed Hyperlink" xfId="7071" builtinId="9" hidden="1"/>
    <cellStyle name="Followed Hyperlink" xfId="7069" builtinId="9" hidden="1"/>
    <cellStyle name="Followed Hyperlink" xfId="7067" builtinId="9" hidden="1"/>
    <cellStyle name="Followed Hyperlink" xfId="7065" builtinId="9" hidden="1"/>
    <cellStyle name="Followed Hyperlink" xfId="7063" builtinId="9" hidden="1"/>
    <cellStyle name="Followed Hyperlink" xfId="7061" builtinId="9" hidden="1"/>
    <cellStyle name="Followed Hyperlink" xfId="7059" builtinId="9" hidden="1"/>
    <cellStyle name="Followed Hyperlink" xfId="7057" builtinId="9" hidden="1"/>
    <cellStyle name="Followed Hyperlink" xfId="7055" builtinId="9" hidden="1"/>
    <cellStyle name="Followed Hyperlink" xfId="7053" builtinId="9" hidden="1"/>
    <cellStyle name="Followed Hyperlink" xfId="7051" builtinId="9" hidden="1"/>
    <cellStyle name="Followed Hyperlink" xfId="7049" builtinId="9" hidden="1"/>
    <cellStyle name="Followed Hyperlink" xfId="7047" builtinId="9" hidden="1"/>
    <cellStyle name="Followed Hyperlink" xfId="7045" builtinId="9" hidden="1"/>
    <cellStyle name="Followed Hyperlink" xfId="7038" builtinId="9" hidden="1"/>
    <cellStyle name="Followed Hyperlink" xfId="7036" builtinId="9" hidden="1"/>
    <cellStyle name="Followed Hyperlink" xfId="7034" builtinId="9" hidden="1"/>
    <cellStyle name="Followed Hyperlink" xfId="7032" builtinId="9" hidden="1"/>
    <cellStyle name="Followed Hyperlink" xfId="7030" builtinId="9" hidden="1"/>
    <cellStyle name="Followed Hyperlink" xfId="7028" builtinId="9" hidden="1"/>
    <cellStyle name="Followed Hyperlink" xfId="7026" builtinId="9" hidden="1"/>
    <cellStyle name="Followed Hyperlink" xfId="7024" builtinId="9" hidden="1"/>
    <cellStyle name="Followed Hyperlink" xfId="7022" builtinId="9" hidden="1"/>
    <cellStyle name="Followed Hyperlink" xfId="7020" builtinId="9" hidden="1"/>
    <cellStyle name="Followed Hyperlink" xfId="7018" builtinId="9" hidden="1"/>
    <cellStyle name="Followed Hyperlink" xfId="7016" builtinId="9" hidden="1"/>
    <cellStyle name="Followed Hyperlink" xfId="7014" builtinId="9" hidden="1"/>
    <cellStyle name="Followed Hyperlink" xfId="7012" builtinId="9" hidden="1"/>
    <cellStyle name="Followed Hyperlink" xfId="7010" builtinId="9" hidden="1"/>
    <cellStyle name="Followed Hyperlink" xfId="7008" builtinId="9" hidden="1"/>
    <cellStyle name="Followed Hyperlink" xfId="7006" builtinId="9" hidden="1"/>
    <cellStyle name="Followed Hyperlink" xfId="7004" builtinId="9" hidden="1"/>
    <cellStyle name="Followed Hyperlink" xfId="7002" builtinId="9" hidden="1"/>
    <cellStyle name="Followed Hyperlink" xfId="7000" builtinId="9" hidden="1"/>
    <cellStyle name="Followed Hyperlink" xfId="6998" builtinId="9" hidden="1"/>
    <cellStyle name="Followed Hyperlink" xfId="6996" builtinId="9" hidden="1"/>
    <cellStyle name="Followed Hyperlink" xfId="6994" builtinId="9" hidden="1"/>
    <cellStyle name="Followed Hyperlink" xfId="6992" builtinId="9" hidden="1"/>
    <cellStyle name="Followed Hyperlink" xfId="6990" builtinId="9" hidden="1"/>
    <cellStyle name="Followed Hyperlink" xfId="6988" builtinId="9" hidden="1"/>
    <cellStyle name="Followed Hyperlink" xfId="6986" builtinId="9" hidden="1"/>
    <cellStyle name="Followed Hyperlink" xfId="6985" builtinId="9" hidden="1"/>
    <cellStyle name="Followed Hyperlink" xfId="6983" builtinId="9" hidden="1"/>
    <cellStyle name="Followed Hyperlink" xfId="6981" builtinId="9" hidden="1"/>
    <cellStyle name="Followed Hyperlink" xfId="6979" builtinId="9" hidden="1"/>
    <cellStyle name="Followed Hyperlink" xfId="6977" builtinId="9" hidden="1"/>
    <cellStyle name="Followed Hyperlink" xfId="6975" builtinId="9" hidden="1"/>
    <cellStyle name="Followed Hyperlink" xfId="6973" builtinId="9" hidden="1"/>
    <cellStyle name="Followed Hyperlink" xfId="6971" builtinId="9" hidden="1"/>
    <cellStyle name="Followed Hyperlink" xfId="6969" builtinId="9" hidden="1"/>
    <cellStyle name="Followed Hyperlink" xfId="6967" builtinId="9" hidden="1"/>
    <cellStyle name="Followed Hyperlink" xfId="6965" builtinId="9" hidden="1"/>
    <cellStyle name="Followed Hyperlink" xfId="6963" builtinId="9" hidden="1"/>
    <cellStyle name="Followed Hyperlink" xfId="6961" builtinId="9" hidden="1"/>
    <cellStyle name="Followed Hyperlink" xfId="6959" builtinId="9" hidden="1"/>
    <cellStyle name="Followed Hyperlink" xfId="6957" builtinId="9" hidden="1"/>
    <cellStyle name="Followed Hyperlink" xfId="6955" builtinId="9" hidden="1"/>
    <cellStyle name="Followed Hyperlink" xfId="6953" builtinId="9" hidden="1"/>
    <cellStyle name="Followed Hyperlink" xfId="6951" builtinId="9" hidden="1"/>
    <cellStyle name="Followed Hyperlink" xfId="6949" builtinId="9" hidden="1"/>
    <cellStyle name="Followed Hyperlink" xfId="6947" builtinId="9" hidden="1"/>
    <cellStyle name="Followed Hyperlink" xfId="6945" builtinId="9" hidden="1"/>
    <cellStyle name="Followed Hyperlink" xfId="6943" builtinId="9" hidden="1"/>
    <cellStyle name="Followed Hyperlink" xfId="6941" builtinId="9" hidden="1"/>
    <cellStyle name="Followed Hyperlink" xfId="6939" builtinId="9" hidden="1"/>
    <cellStyle name="Followed Hyperlink" xfId="6937" builtinId="9" hidden="1"/>
    <cellStyle name="Followed Hyperlink" xfId="6935" builtinId="9" hidden="1"/>
    <cellStyle name="Followed Hyperlink" xfId="6933" builtinId="9" hidden="1"/>
    <cellStyle name="Followed Hyperlink" xfId="6931" builtinId="9" hidden="1"/>
    <cellStyle name="Followed Hyperlink" xfId="6929" builtinId="9" hidden="1"/>
    <cellStyle name="Followed Hyperlink" xfId="6927" builtinId="9" hidden="1"/>
    <cellStyle name="Followed Hyperlink" xfId="6925" builtinId="9" hidden="1"/>
    <cellStyle name="Followed Hyperlink" xfId="6923" builtinId="9" hidden="1"/>
    <cellStyle name="Followed Hyperlink" xfId="6921" builtinId="9" hidden="1"/>
    <cellStyle name="Followed Hyperlink" xfId="6919" builtinId="9" hidden="1"/>
    <cellStyle name="Followed Hyperlink" xfId="6917" builtinId="9" hidden="1"/>
    <cellStyle name="Followed Hyperlink" xfId="6915" builtinId="9" hidden="1"/>
    <cellStyle name="Followed Hyperlink" xfId="6913" builtinId="9" hidden="1"/>
    <cellStyle name="Followed Hyperlink" xfId="6911" builtinId="9" hidden="1"/>
    <cellStyle name="Followed Hyperlink" xfId="6909" builtinId="9" hidden="1"/>
    <cellStyle name="Followed Hyperlink" xfId="6907" builtinId="9" hidden="1"/>
    <cellStyle name="Followed Hyperlink" xfId="6905" builtinId="9" hidden="1"/>
    <cellStyle name="Followed Hyperlink" xfId="6903" builtinId="9" hidden="1"/>
    <cellStyle name="Followed Hyperlink" xfId="6901" builtinId="9" hidden="1"/>
    <cellStyle name="Followed Hyperlink" xfId="6899" builtinId="9" hidden="1"/>
    <cellStyle name="Followed Hyperlink" xfId="6897" builtinId="9" hidden="1"/>
    <cellStyle name="Followed Hyperlink" xfId="6895" builtinId="9" hidden="1"/>
    <cellStyle name="Followed Hyperlink" xfId="6893" builtinId="9" hidden="1"/>
    <cellStyle name="Followed Hyperlink" xfId="6891" builtinId="9" hidden="1"/>
    <cellStyle name="Followed Hyperlink" xfId="6889" builtinId="9" hidden="1"/>
    <cellStyle name="Followed Hyperlink" xfId="6887" builtinId="9" hidden="1"/>
    <cellStyle name="Followed Hyperlink" xfId="6885" builtinId="9" hidden="1"/>
    <cellStyle name="Followed Hyperlink" xfId="6883" builtinId="9" hidden="1"/>
    <cellStyle name="Followed Hyperlink" xfId="6882" builtinId="9" hidden="1"/>
    <cellStyle name="Followed Hyperlink" xfId="6880" builtinId="9" hidden="1"/>
    <cellStyle name="Followed Hyperlink" xfId="6878" builtinId="9" hidden="1"/>
    <cellStyle name="Followed Hyperlink" xfId="6876" builtinId="9" hidden="1"/>
    <cellStyle name="Followed Hyperlink" xfId="6874" builtinId="9" hidden="1"/>
    <cellStyle name="Followed Hyperlink" xfId="6872" builtinId="9" hidden="1"/>
    <cellStyle name="Followed Hyperlink" xfId="6870" builtinId="9" hidden="1"/>
    <cellStyle name="Followed Hyperlink" xfId="6868" builtinId="9" hidden="1"/>
    <cellStyle name="Followed Hyperlink" xfId="6866" builtinId="9" hidden="1"/>
    <cellStyle name="Followed Hyperlink" xfId="6864" builtinId="9" hidden="1"/>
    <cellStyle name="Followed Hyperlink" xfId="6862" builtinId="9" hidden="1"/>
    <cellStyle name="Followed Hyperlink" xfId="6860" builtinId="9" hidden="1"/>
    <cellStyle name="Followed Hyperlink" xfId="6858" builtinId="9" hidden="1"/>
    <cellStyle name="Followed Hyperlink" xfId="6856" builtinId="9" hidden="1"/>
    <cellStyle name="Followed Hyperlink" xfId="5843" builtinId="9" hidden="1"/>
    <cellStyle name="Followed Hyperlink" xfId="5842" builtinId="9" hidden="1"/>
    <cellStyle name="Followed Hyperlink" xfId="5758" builtinId="9" hidden="1"/>
    <cellStyle name="Followed Hyperlink" xfId="5833" builtinId="9" hidden="1"/>
    <cellStyle name="Followed Hyperlink" xfId="5523" builtinId="9" hidden="1"/>
    <cellStyle name="Followed Hyperlink" xfId="5558" builtinId="9" hidden="1"/>
    <cellStyle name="Followed Hyperlink" xfId="5341" builtinId="9" hidden="1"/>
    <cellStyle name="Followed Hyperlink" xfId="5638" builtinId="9" hidden="1"/>
    <cellStyle name="Followed Hyperlink" xfId="5763" builtinId="9" hidden="1"/>
    <cellStyle name="Followed Hyperlink" xfId="5861" builtinId="9" hidden="1"/>
    <cellStyle name="Followed Hyperlink" xfId="5872" builtinId="9" hidden="1"/>
    <cellStyle name="Followed Hyperlink" xfId="5801" builtinId="9" hidden="1"/>
    <cellStyle name="Followed Hyperlink" xfId="4528" builtinId="9" hidden="1"/>
    <cellStyle name="Followed Hyperlink" xfId="5560" builtinId="9" hidden="1"/>
    <cellStyle name="Followed Hyperlink" xfId="5529" builtinId="9" hidden="1"/>
    <cellStyle name="Followed Hyperlink" xfId="5563" builtinId="9" hidden="1"/>
    <cellStyle name="Followed Hyperlink" xfId="5766" builtinId="9" hidden="1"/>
    <cellStyle name="Followed Hyperlink" xfId="5764" builtinId="9" hidden="1"/>
    <cellStyle name="Followed Hyperlink" xfId="4536" builtinId="9" hidden="1"/>
    <cellStyle name="Followed Hyperlink" xfId="5864" builtinId="9" hidden="1"/>
    <cellStyle name="Followed Hyperlink" xfId="5870" builtinId="9" hidden="1"/>
    <cellStyle name="Followed Hyperlink" xfId="5639" builtinId="9" hidden="1"/>
    <cellStyle name="Followed Hyperlink" xfId="5525" builtinId="9" hidden="1"/>
    <cellStyle name="Followed Hyperlink" xfId="5863" builtinId="9" hidden="1"/>
    <cellStyle name="Followed Hyperlink" xfId="4624" builtinId="9" hidden="1"/>
    <cellStyle name="Followed Hyperlink" xfId="6855" builtinId="9" hidden="1"/>
    <cellStyle name="Followed Hyperlink" xfId="6859" builtinId="9" hidden="1"/>
    <cellStyle name="Followed Hyperlink" xfId="6863" builtinId="9" hidden="1"/>
    <cellStyle name="Followed Hyperlink" xfId="6867" builtinId="9" hidden="1"/>
    <cellStyle name="Followed Hyperlink" xfId="6871" builtinId="9" hidden="1"/>
    <cellStyle name="Followed Hyperlink" xfId="6875" builtinId="9" hidden="1"/>
    <cellStyle name="Followed Hyperlink" xfId="6879" builtinId="9" hidden="1"/>
    <cellStyle name="Followed Hyperlink" xfId="6609" builtinId="9" hidden="1"/>
    <cellStyle name="Followed Hyperlink" xfId="6886" builtinId="9" hidden="1"/>
    <cellStyle name="Followed Hyperlink" xfId="6890" builtinId="9" hidden="1"/>
    <cellStyle name="Followed Hyperlink" xfId="6894" builtinId="9" hidden="1"/>
    <cellStyle name="Followed Hyperlink" xfId="6898" builtinId="9" hidden="1"/>
    <cellStyle name="Followed Hyperlink" xfId="6902" builtinId="9" hidden="1"/>
    <cellStyle name="Followed Hyperlink" xfId="6906" builtinId="9" hidden="1"/>
    <cellStyle name="Followed Hyperlink" xfId="6910" builtinId="9" hidden="1"/>
    <cellStyle name="Followed Hyperlink" xfId="6914" builtinId="9" hidden="1"/>
    <cellStyle name="Followed Hyperlink" xfId="6918" builtinId="9" hidden="1"/>
    <cellStyle name="Followed Hyperlink" xfId="6922" builtinId="9" hidden="1"/>
    <cellStyle name="Followed Hyperlink" xfId="6926" builtinId="9" hidden="1"/>
    <cellStyle name="Followed Hyperlink" xfId="6930" builtinId="9" hidden="1"/>
    <cellStyle name="Followed Hyperlink" xfId="6934" builtinId="9" hidden="1"/>
    <cellStyle name="Followed Hyperlink" xfId="6938" builtinId="9" hidden="1"/>
    <cellStyle name="Followed Hyperlink" xfId="6942" builtinId="9" hidden="1"/>
    <cellStyle name="Followed Hyperlink" xfId="6946" builtinId="9" hidden="1"/>
    <cellStyle name="Followed Hyperlink" xfId="6950" builtinId="9" hidden="1"/>
    <cellStyle name="Followed Hyperlink" xfId="6954" builtinId="9" hidden="1"/>
    <cellStyle name="Followed Hyperlink" xfId="6958" builtinId="9" hidden="1"/>
    <cellStyle name="Followed Hyperlink" xfId="6962" builtinId="9" hidden="1"/>
    <cellStyle name="Followed Hyperlink" xfId="6966" builtinId="9" hidden="1"/>
    <cellStyle name="Followed Hyperlink" xfId="6970" builtinId="9" hidden="1"/>
    <cellStyle name="Followed Hyperlink" xfId="6974" builtinId="9" hidden="1"/>
    <cellStyle name="Followed Hyperlink" xfId="6978" builtinId="9" hidden="1"/>
    <cellStyle name="Followed Hyperlink" xfId="6982" builtinId="9" hidden="1"/>
    <cellStyle name="Followed Hyperlink" xfId="5694" builtinId="9" hidden="1"/>
    <cellStyle name="Followed Hyperlink" xfId="6989" builtinId="9" hidden="1"/>
    <cellStyle name="Followed Hyperlink" xfId="6993" builtinId="9" hidden="1"/>
    <cellStyle name="Followed Hyperlink" xfId="6997" builtinId="9" hidden="1"/>
    <cellStyle name="Followed Hyperlink" xfId="7001" builtinId="9" hidden="1"/>
    <cellStyle name="Followed Hyperlink" xfId="7005" builtinId="9" hidden="1"/>
    <cellStyle name="Followed Hyperlink" xfId="7009" builtinId="9" hidden="1"/>
    <cellStyle name="Followed Hyperlink" xfId="7013" builtinId="9" hidden="1"/>
    <cellStyle name="Followed Hyperlink" xfId="7017" builtinId="9" hidden="1"/>
    <cellStyle name="Followed Hyperlink" xfId="7021" builtinId="9" hidden="1"/>
    <cellStyle name="Followed Hyperlink" xfId="7025" builtinId="9" hidden="1"/>
    <cellStyle name="Followed Hyperlink" xfId="7029" builtinId="9" hidden="1"/>
    <cellStyle name="Followed Hyperlink" xfId="7033" builtinId="9" hidden="1"/>
    <cellStyle name="Followed Hyperlink" xfId="7037" builtinId="9" hidden="1"/>
    <cellStyle name="Followed Hyperlink" xfId="4646" builtinId="9" hidden="1"/>
    <cellStyle name="Followed Hyperlink" xfId="6819" builtinId="9" hidden="1"/>
    <cellStyle name="Followed Hyperlink" xfId="5343" builtinId="9" hidden="1"/>
    <cellStyle name="Followed Hyperlink" xfId="5564" builtinId="9" hidden="1"/>
    <cellStyle name="Followed Hyperlink" xfId="5625" builtinId="9" hidden="1"/>
    <cellStyle name="Followed Hyperlink" xfId="5875" builtinId="9" hidden="1"/>
    <cellStyle name="Followed Hyperlink" xfId="5623" builtinId="9" hidden="1"/>
    <cellStyle name="Followed Hyperlink" xfId="5733" builtinId="9" hidden="1"/>
    <cellStyle name="Followed Hyperlink" xfId="4677" builtinId="9" hidden="1"/>
    <cellStyle name="Followed Hyperlink" xfId="4579" builtinId="9" hidden="1"/>
    <cellStyle name="Followed Hyperlink" xfId="4534" builtinId="9" hidden="1"/>
    <cellStyle name="Followed Hyperlink" xfId="5657" builtinId="9" hidden="1"/>
    <cellStyle name="Followed Hyperlink" xfId="5540" builtinId="9" hidden="1"/>
    <cellStyle name="Followed Hyperlink" xfId="5736" builtinId="9" hidden="1"/>
    <cellStyle name="Followed Hyperlink" xfId="5779" builtinId="9" hidden="1"/>
    <cellStyle name="Followed Hyperlink" xfId="5836" builtinId="9" hidden="1"/>
    <cellStyle name="Followed Hyperlink" xfId="5619" builtinId="9" hidden="1"/>
    <cellStyle name="Followed Hyperlink" xfId="5641" builtinId="9" hidden="1"/>
    <cellStyle name="Followed Hyperlink" xfId="5721" builtinId="9" hidden="1"/>
    <cellStyle name="Followed Hyperlink" xfId="5821" builtinId="9" hidden="1"/>
    <cellStyle name="Followed Hyperlink" xfId="5817" builtinId="9" hidden="1"/>
    <cellStyle name="Followed Hyperlink" xfId="5805" builtinId="9" hidden="1"/>
    <cellStyle name="Followed Hyperlink" xfId="4094" builtinId="9" hidden="1"/>
    <cellStyle name="Followed Hyperlink" xfId="5542" builtinId="9" hidden="1"/>
    <cellStyle name="Followed Hyperlink" xfId="5665" builtinId="9" hidden="1"/>
    <cellStyle name="Followed Hyperlink" xfId="4527" builtinId="9" hidden="1"/>
    <cellStyle name="Followed Hyperlink" xfId="5571" builtinId="9" hidden="1"/>
    <cellStyle name="Followed Hyperlink" xfId="5573" builtinId="9" hidden="1"/>
    <cellStyle name="Followed Hyperlink" xfId="5342" builtinId="9" hidden="1"/>
    <cellStyle name="Followed Hyperlink" xfId="5644" builtinId="9" hidden="1"/>
    <cellStyle name="Followed Hyperlink" xfId="4533" builtinId="9" hidden="1"/>
    <cellStyle name="Followed Hyperlink" xfId="5874" builtinId="9" hidden="1"/>
    <cellStyle name="Followed Hyperlink" xfId="5860" builtinId="9" hidden="1"/>
    <cellStyle name="Followed Hyperlink" xfId="5656" builtinId="9" hidden="1"/>
    <cellStyle name="Followed Hyperlink" xfId="4532" builtinId="9" hidden="1"/>
    <cellStyle name="Followed Hyperlink" xfId="5576" builtinId="9" hidden="1"/>
    <cellStyle name="Followed Hyperlink" xfId="5577" builtinId="9" hidden="1"/>
    <cellStyle name="Followed Hyperlink" xfId="5551" builtinId="9" hidden="1"/>
    <cellStyle name="Followed Hyperlink" xfId="5553" builtinId="9" hidden="1"/>
    <cellStyle name="Followed Hyperlink" xfId="5668" builtinId="9" hidden="1"/>
    <cellStyle name="Followed Hyperlink" xfId="4900" builtinId="9" hidden="1"/>
    <cellStyle name="Followed Hyperlink" xfId="6608" builtinId="9" hidden="1"/>
    <cellStyle name="Followed Hyperlink" xfId="5595" builtinId="9" hidden="1"/>
    <cellStyle name="Followed Hyperlink" xfId="6584" builtinId="9" hidden="1"/>
    <cellStyle name="Followed Hyperlink" xfId="4064" builtinId="9" hidden="1"/>
    <cellStyle name="Followed Hyperlink" xfId="6583" builtinId="9" hidden="1"/>
    <cellStyle name="Followed Hyperlink" xfId="5513" builtinId="9" hidden="1"/>
    <cellStyle name="Followed Hyperlink" xfId="6688" builtinId="9" hidden="1"/>
    <cellStyle name="Followed Hyperlink" xfId="6582" builtinId="9" hidden="1"/>
    <cellStyle name="Followed Hyperlink" xfId="6581" builtinId="9" hidden="1"/>
    <cellStyle name="Followed Hyperlink" xfId="5695" builtinId="9" hidden="1"/>
    <cellStyle name="Followed Hyperlink" xfId="6579" builtinId="9" hidden="1"/>
    <cellStyle name="Followed Hyperlink" xfId="6726" builtinId="9" hidden="1"/>
    <cellStyle name="Followed Hyperlink" xfId="4168" builtinId="9" hidden="1"/>
    <cellStyle name="Followed Hyperlink" xfId="6576" builtinId="9" hidden="1"/>
    <cellStyle name="Followed Hyperlink" xfId="6812" builtinId="9" hidden="1"/>
    <cellStyle name="Followed Hyperlink" xfId="6808" builtinId="9" hidden="1"/>
    <cellStyle name="Followed Hyperlink" xfId="6771" builtinId="9" hidden="1"/>
    <cellStyle name="Followed Hyperlink" xfId="6770" builtinId="9" hidden="1"/>
    <cellStyle name="Followed Hyperlink" xfId="6769" builtinId="9" hidden="1"/>
    <cellStyle name="Followed Hyperlink" xfId="6731" builtinId="9" hidden="1"/>
    <cellStyle name="Followed Hyperlink" xfId="6797" builtinId="9" hidden="1"/>
    <cellStyle name="Followed Hyperlink" xfId="6790" builtinId="9" hidden="1"/>
    <cellStyle name="Followed Hyperlink" xfId="6761" builtinId="9" hidden="1"/>
    <cellStyle name="Followed Hyperlink" xfId="6728" builtinId="9" hidden="1"/>
    <cellStyle name="Followed Hyperlink" xfId="6658" builtinId="9" hidden="1"/>
    <cellStyle name="Followed Hyperlink" xfId="6800" builtinId="9" hidden="1"/>
    <cellStyle name="Followed Hyperlink" xfId="6792" builtinId="9" hidden="1"/>
    <cellStyle name="Followed Hyperlink" xfId="6763" builtinId="9" hidden="1"/>
    <cellStyle name="Followed Hyperlink" xfId="6730" builtinId="9" hidden="1"/>
    <cellStyle name="Followed Hyperlink" xfId="6684" builtinId="9" hidden="1"/>
    <cellStyle name="Followed Hyperlink" xfId="6758" builtinId="9" hidden="1"/>
    <cellStyle name="Followed Hyperlink" xfId="6566" builtinId="9" hidden="1"/>
    <cellStyle name="Followed Hyperlink" xfId="6565" builtinId="9" hidden="1"/>
    <cellStyle name="Followed Hyperlink" xfId="6564" builtinId="9" hidden="1"/>
    <cellStyle name="Followed Hyperlink" xfId="6563" builtinId="9" hidden="1"/>
    <cellStyle name="Followed Hyperlink" xfId="6562" builtinId="9" hidden="1"/>
    <cellStyle name="Followed Hyperlink" xfId="6561" builtinId="9" hidden="1"/>
    <cellStyle name="Followed Hyperlink" xfId="6560" builtinId="9" hidden="1"/>
    <cellStyle name="Followed Hyperlink" xfId="6559" builtinId="9" hidden="1"/>
    <cellStyle name="Followed Hyperlink" xfId="4531" builtinId="9" hidden="1"/>
    <cellStyle name="Followed Hyperlink" xfId="6683" builtinId="9" hidden="1"/>
    <cellStyle name="Followed Hyperlink" xfId="5791" builtinId="9" hidden="1"/>
    <cellStyle name="Followed Hyperlink" xfId="6682" builtinId="9" hidden="1"/>
    <cellStyle name="Followed Hyperlink" xfId="6558" builtinId="9" hidden="1"/>
    <cellStyle name="Followed Hyperlink" xfId="5701" builtinId="9" hidden="1"/>
    <cellStyle name="Followed Hyperlink" xfId="5827" builtinId="9" hidden="1"/>
    <cellStyle name="Followed Hyperlink" xfId="6633" builtinId="9" hidden="1"/>
    <cellStyle name="Followed Hyperlink" xfId="6557" builtinId="9" hidden="1"/>
    <cellStyle name="Followed Hyperlink" xfId="4220" builtinId="9" hidden="1"/>
    <cellStyle name="Followed Hyperlink" xfId="6648" builtinId="9" hidden="1"/>
    <cellStyle name="Followed Hyperlink" xfId="6647" builtinId="9" hidden="1"/>
    <cellStyle name="Followed Hyperlink" xfId="6681" builtinId="9" hidden="1"/>
    <cellStyle name="Followed Hyperlink" xfId="6623" builtinId="9" hidden="1"/>
    <cellStyle name="Followed Hyperlink" xfId="4858" builtinId="9" hidden="1"/>
    <cellStyle name="Followed Hyperlink" xfId="6556" builtinId="9" hidden="1"/>
    <cellStyle name="Followed Hyperlink" xfId="6473" builtinId="9" hidden="1"/>
    <cellStyle name="Followed Hyperlink" xfId="5792" builtinId="9" hidden="1"/>
    <cellStyle name="Followed Hyperlink" xfId="6472" builtinId="9" hidden="1"/>
    <cellStyle name="Followed Hyperlink" xfId="5845" builtinId="9" hidden="1"/>
    <cellStyle name="Followed Hyperlink" xfId="5622" builtinId="9" hidden="1"/>
    <cellStyle name="Followed Hyperlink" xfId="6662" builtinId="9" hidden="1"/>
    <cellStyle name="Followed Hyperlink" xfId="6471" builtinId="9" hidden="1"/>
    <cellStyle name="Followed Hyperlink" xfId="5794" builtinId="9" hidden="1"/>
    <cellStyle name="Followed Hyperlink" xfId="6470" builtinId="9" hidden="1"/>
    <cellStyle name="Followed Hyperlink" xfId="5846" builtinId="9" hidden="1"/>
    <cellStyle name="Followed Hyperlink" xfId="5742" builtinId="9" hidden="1"/>
    <cellStyle name="Followed Hyperlink" xfId="6661" builtinId="9" hidden="1"/>
    <cellStyle name="Followed Hyperlink" xfId="6320" builtinId="9" hidden="1"/>
    <cellStyle name="Followed Hyperlink" xfId="5835" builtinId="9" hidden="1"/>
    <cellStyle name="Followed Hyperlink" xfId="5494" builtinId="9" hidden="1"/>
    <cellStyle name="Followed Hyperlink" xfId="5862" builtinId="9" hidden="1"/>
    <cellStyle name="Followed Hyperlink" xfId="5516" builtinId="9" hidden="1"/>
    <cellStyle name="Followed Hyperlink" xfId="6829" builtinId="9" hidden="1"/>
    <cellStyle name="Followed Hyperlink" xfId="6660" builtinId="9" hidden="1"/>
    <cellStyle name="Followed Hyperlink" xfId="6705" builtinId="9" hidden="1"/>
    <cellStyle name="Followed Hyperlink" xfId="6555" builtinId="9" hidden="1"/>
    <cellStyle name="Followed Hyperlink" xfId="6261" builtinId="9" hidden="1"/>
    <cellStyle name="Followed Hyperlink" xfId="5838" builtinId="9" hidden="1"/>
    <cellStyle name="Followed Hyperlink" xfId="6316" builtinId="9" hidden="1"/>
    <cellStyle name="Followed Hyperlink" xfId="5869" builtinId="9" hidden="1"/>
    <cellStyle name="Followed Hyperlink" xfId="5652" builtinId="9" hidden="1"/>
    <cellStyle name="Followed Hyperlink" xfId="6659" builtinId="9" hidden="1"/>
    <cellStyle name="Followed Hyperlink" xfId="6262" builtinId="9" hidden="1"/>
    <cellStyle name="Followed Hyperlink" xfId="4730" builtinId="9" hidden="1"/>
    <cellStyle name="Followed Hyperlink" xfId="6263" builtinId="9" hidden="1"/>
    <cellStyle name="Followed Hyperlink" xfId="5873" builtinId="9" hidden="1"/>
    <cellStyle name="Followed Hyperlink" xfId="6264" builtinId="9" hidden="1"/>
    <cellStyle name="Followed Hyperlink" xfId="5630" builtinId="9" hidden="1"/>
    <cellStyle name="Followed Hyperlink" xfId="4207" builtinId="9" hidden="1"/>
    <cellStyle name="Followed Hyperlink" xfId="6061" builtinId="9" hidden="1"/>
    <cellStyle name="Followed Hyperlink" xfId="5847" builtinId="9" hidden="1"/>
    <cellStyle name="Followed Hyperlink" xfId="7189" builtinId="9" hidden="1"/>
    <cellStyle name="Followed Hyperlink" xfId="7190" builtinId="9" hidden="1"/>
    <cellStyle name="Followed Hyperlink" xfId="7191" builtinId="9" hidden="1"/>
    <cellStyle name="Followed Hyperlink" xfId="7192" builtinId="9" hidden="1"/>
    <cellStyle name="Followed Hyperlink" xfId="7193" builtinId="9" hidden="1"/>
    <cellStyle name="Followed Hyperlink" xfId="7194" builtinId="9" hidden="1"/>
    <cellStyle name="Followed Hyperlink" xfId="7195" builtinId="9" hidden="1"/>
    <cellStyle name="Followed Hyperlink" xfId="7196" builtinId="9" hidden="1"/>
    <cellStyle name="Followed Hyperlink" xfId="7197" builtinId="9" hidden="1"/>
    <cellStyle name="Followed Hyperlink" xfId="7198" builtinId="9" hidden="1"/>
    <cellStyle name="Followed Hyperlink" xfId="7199" builtinId="9" hidden="1"/>
    <cellStyle name="Followed Hyperlink" xfId="7200" builtinId="9" hidden="1"/>
    <cellStyle name="Followed Hyperlink" xfId="7201" builtinId="9" hidden="1"/>
    <cellStyle name="Followed Hyperlink" xfId="7202" builtinId="9" hidden="1"/>
    <cellStyle name="Followed Hyperlink" xfId="7203" builtinId="9" hidden="1"/>
    <cellStyle name="Followed Hyperlink" xfId="7204" builtinId="9" hidden="1"/>
    <cellStyle name="Followed Hyperlink" xfId="7205" builtinId="9" hidden="1"/>
    <cellStyle name="Followed Hyperlink" xfId="7206" builtinId="9" hidden="1"/>
    <cellStyle name="Followed Hyperlink" xfId="7207" builtinId="9" hidden="1"/>
    <cellStyle name="Followed Hyperlink" xfId="7208" builtinId="9" hidden="1"/>
    <cellStyle name="Followed Hyperlink" xfId="7209" builtinId="9" hidden="1"/>
    <cellStyle name="Followed Hyperlink" xfId="7210" builtinId="9" hidden="1"/>
    <cellStyle name="Followed Hyperlink" xfId="7211" builtinId="9" hidden="1"/>
    <cellStyle name="Followed Hyperlink" xfId="7212" builtinId="9" hidden="1"/>
    <cellStyle name="Followed Hyperlink" xfId="7213" builtinId="9" hidden="1"/>
    <cellStyle name="Followed Hyperlink" xfId="7214" builtinId="9" hidden="1"/>
    <cellStyle name="Followed Hyperlink" xfId="7215" builtinId="9" hidden="1"/>
    <cellStyle name="Followed Hyperlink" xfId="7216" builtinId="9" hidden="1"/>
    <cellStyle name="Followed Hyperlink" xfId="7217" builtinId="9" hidden="1"/>
    <cellStyle name="Followed Hyperlink" xfId="7218" builtinId="9" hidden="1"/>
    <cellStyle name="Followed Hyperlink" xfId="7219" builtinId="9" hidden="1"/>
    <cellStyle name="Followed Hyperlink" xfId="7220" builtinId="9" hidden="1"/>
    <cellStyle name="Followed Hyperlink" xfId="7221" builtinId="9" hidden="1"/>
    <cellStyle name="Followed Hyperlink" xfId="7222" builtinId="9" hidden="1"/>
    <cellStyle name="Followed Hyperlink" xfId="7223" builtinId="9" hidden="1"/>
    <cellStyle name="Followed Hyperlink" xfId="7224" builtinId="9" hidden="1"/>
    <cellStyle name="Followed Hyperlink" xfId="7225" builtinId="9" hidden="1"/>
    <cellStyle name="Followed Hyperlink" xfId="7226" builtinId="9" hidden="1"/>
    <cellStyle name="Followed Hyperlink" xfId="7227" builtinId="9" hidden="1"/>
    <cellStyle name="Followed Hyperlink" xfId="7233" builtinId="9" hidden="1"/>
    <cellStyle name="Followed Hyperlink" xfId="7234" builtinId="9" hidden="1"/>
    <cellStyle name="Followed Hyperlink" xfId="7235" builtinId="9" hidden="1"/>
    <cellStyle name="Followed Hyperlink" xfId="7236" builtinId="9" hidden="1"/>
    <cellStyle name="Followed Hyperlink" xfId="7237" builtinId="9" hidden="1"/>
    <cellStyle name="Followed Hyperlink" xfId="7238" builtinId="9" hidden="1"/>
    <cellStyle name="Followed Hyperlink" xfId="7239" builtinId="9" hidden="1"/>
    <cellStyle name="Followed Hyperlink" xfId="7240" builtinId="9" hidden="1"/>
    <cellStyle name="Followed Hyperlink" xfId="7241" builtinId="9" hidden="1"/>
    <cellStyle name="Followed Hyperlink" xfId="7242" builtinId="9" hidden="1"/>
    <cellStyle name="Followed Hyperlink" xfId="7243" builtinId="9" hidden="1"/>
    <cellStyle name="Followed Hyperlink" xfId="7244" builtinId="9" hidden="1"/>
    <cellStyle name="Followed Hyperlink" xfId="7245" builtinId="9" hidden="1"/>
    <cellStyle name="Followed Hyperlink" xfId="7246" builtinId="9" hidden="1"/>
    <cellStyle name="Followed Hyperlink" xfId="7247" builtinId="9" hidden="1"/>
    <cellStyle name="Followed Hyperlink" xfId="7248" builtinId="9" hidden="1"/>
    <cellStyle name="Followed Hyperlink" xfId="7249" builtinId="9" hidden="1"/>
    <cellStyle name="Followed Hyperlink" xfId="7250" builtinId="9" hidden="1"/>
    <cellStyle name="Followed Hyperlink" xfId="7251" builtinId="9" hidden="1"/>
    <cellStyle name="Followed Hyperlink" xfId="7252" builtinId="9" hidden="1"/>
    <cellStyle name="Followed Hyperlink" xfId="7253" builtinId="9" hidden="1"/>
    <cellStyle name="Followed Hyperlink" xfId="7254" builtinId="9" hidden="1"/>
    <cellStyle name="Followed Hyperlink" xfId="7255" builtinId="9" hidden="1"/>
    <cellStyle name="Followed Hyperlink" xfId="7256" builtinId="9" hidden="1"/>
    <cellStyle name="Followed Hyperlink" xfId="7257" builtinId="9" hidden="1"/>
    <cellStyle name="Followed Hyperlink" xfId="7258" builtinId="9" hidden="1"/>
    <cellStyle name="Followed Hyperlink" xfId="7259" builtinId="9" hidden="1"/>
    <cellStyle name="Followed Hyperlink" xfId="7260" builtinId="9" hidden="1"/>
    <cellStyle name="Followed Hyperlink" xfId="7261" builtinId="9" hidden="1"/>
    <cellStyle name="Followed Hyperlink" xfId="7262" builtinId="9" hidden="1"/>
    <cellStyle name="Followed Hyperlink" xfId="7263" builtinId="9" hidden="1"/>
    <cellStyle name="Followed Hyperlink" xfId="7264" builtinId="9" hidden="1"/>
    <cellStyle name="Followed Hyperlink" xfId="7265" builtinId="9" hidden="1"/>
    <cellStyle name="Followed Hyperlink" xfId="7266" builtinId="9" hidden="1"/>
    <cellStyle name="Followed Hyperlink" xfId="7267" builtinId="9" hidden="1"/>
    <cellStyle name="Followed Hyperlink" xfId="7268" builtinId="9" hidden="1"/>
    <cellStyle name="Followed Hyperlink" xfId="7269" builtinId="9" hidden="1"/>
    <cellStyle name="Followed Hyperlink" xfId="7270" builtinId="9" hidden="1"/>
    <cellStyle name="Followed Hyperlink" xfId="7271" builtinId="9" hidden="1"/>
    <cellStyle name="Followed Hyperlink" xfId="7272" builtinId="9" hidden="1"/>
    <cellStyle name="Followed Hyperlink" xfId="7273" builtinId="9" hidden="1"/>
    <cellStyle name="Followed Hyperlink" xfId="7274" builtinId="9" hidden="1"/>
    <cellStyle name="Followed Hyperlink" xfId="7275" builtinId="9" hidden="1"/>
    <cellStyle name="Followed Hyperlink" xfId="7276" builtinId="9" hidden="1"/>
    <cellStyle name="Followed Hyperlink" xfId="7277" builtinId="9" hidden="1"/>
    <cellStyle name="Followed Hyperlink" xfId="7278" builtinId="9" hidden="1"/>
    <cellStyle name="Followed Hyperlink" xfId="7279" builtinId="9" hidden="1"/>
    <cellStyle name="Followed Hyperlink" xfId="7280" builtinId="9" hidden="1"/>
    <cellStyle name="Followed Hyperlink" xfId="7281" builtinId="9" hidden="1"/>
    <cellStyle name="Followed Hyperlink" xfId="7282" builtinId="9" hidden="1"/>
    <cellStyle name="Followed Hyperlink" xfId="7289" builtinId="9" hidden="1"/>
    <cellStyle name="Followed Hyperlink" xfId="7290" builtinId="9" hidden="1"/>
    <cellStyle name="Followed Hyperlink" xfId="7291" builtinId="9" hidden="1"/>
    <cellStyle name="Followed Hyperlink" xfId="7292" builtinId="9" hidden="1"/>
    <cellStyle name="Followed Hyperlink" xfId="7293" builtinId="9" hidden="1"/>
    <cellStyle name="Followed Hyperlink" xfId="7294" builtinId="9" hidden="1"/>
    <cellStyle name="Followed Hyperlink" xfId="7295" builtinId="9" hidden="1"/>
    <cellStyle name="Followed Hyperlink" xfId="7296" builtinId="9" hidden="1"/>
    <cellStyle name="Followed Hyperlink" xfId="7297" builtinId="9" hidden="1"/>
    <cellStyle name="Followed Hyperlink" xfId="7298" builtinId="9" hidden="1"/>
    <cellStyle name="Followed Hyperlink" xfId="7299" builtinId="9" hidden="1"/>
    <cellStyle name="Followed Hyperlink" xfId="7300" builtinId="9" hidden="1"/>
    <cellStyle name="Followed Hyperlink" xfId="7301" builtinId="9" hidden="1"/>
    <cellStyle name="Followed Hyperlink" xfId="7302" builtinId="9" hidden="1"/>
    <cellStyle name="Followed Hyperlink" xfId="7303" builtinId="9" hidden="1"/>
    <cellStyle name="Followed Hyperlink" xfId="7304" builtinId="9" hidden="1"/>
    <cellStyle name="Followed Hyperlink" xfId="7305" builtinId="9" hidden="1"/>
    <cellStyle name="Followed Hyperlink" xfId="7306" builtinId="9" hidden="1"/>
    <cellStyle name="Followed Hyperlink" xfId="7307" builtinId="9" hidden="1"/>
    <cellStyle name="Followed Hyperlink" xfId="7308" builtinId="9" hidden="1"/>
    <cellStyle name="Followed Hyperlink" xfId="7309" builtinId="9" hidden="1"/>
    <cellStyle name="Followed Hyperlink" xfId="7310" builtinId="9" hidden="1"/>
    <cellStyle name="Followed Hyperlink" xfId="7311" builtinId="9" hidden="1"/>
    <cellStyle name="Followed Hyperlink" xfId="7312" builtinId="9" hidden="1"/>
    <cellStyle name="Followed Hyperlink" xfId="7313" builtinId="9" hidden="1"/>
    <cellStyle name="Followed Hyperlink" xfId="7314" builtinId="9" hidden="1"/>
    <cellStyle name="Followed Hyperlink" xfId="7315" builtinId="9" hidden="1"/>
    <cellStyle name="Followed Hyperlink" xfId="7316" builtinId="9" hidden="1"/>
    <cellStyle name="Followed Hyperlink" xfId="7317" builtinId="9" hidden="1"/>
    <cellStyle name="Followed Hyperlink" xfId="7318" builtinId="9" hidden="1"/>
    <cellStyle name="Followed Hyperlink" xfId="7319" builtinId="9" hidden="1"/>
    <cellStyle name="Followed Hyperlink" xfId="7320" builtinId="9" hidden="1"/>
    <cellStyle name="Followed Hyperlink" xfId="7321" builtinId="9" hidden="1"/>
    <cellStyle name="Followed Hyperlink" xfId="7322" builtinId="9" hidden="1"/>
    <cellStyle name="Followed Hyperlink" xfId="7323" builtinId="9" hidden="1"/>
    <cellStyle name="Followed Hyperlink" xfId="7324" builtinId="9" hidden="1"/>
    <cellStyle name="Followed Hyperlink" xfId="7325" builtinId="9" hidden="1"/>
    <cellStyle name="Followed Hyperlink" xfId="7326" builtinId="9" hidden="1"/>
    <cellStyle name="Followed Hyperlink" xfId="7327" builtinId="9" hidden="1"/>
    <cellStyle name="Followed Hyperlink" xfId="7328" builtinId="9" hidden="1"/>
    <cellStyle name="Followed Hyperlink" xfId="7329" builtinId="9" hidden="1"/>
    <cellStyle name="Followed Hyperlink" xfId="7330" builtinId="9" hidden="1"/>
    <cellStyle name="Followed Hyperlink" xfId="7331" builtinId="9" hidden="1"/>
    <cellStyle name="Followed Hyperlink" xfId="7332" builtinId="9" hidden="1"/>
    <cellStyle name="Followed Hyperlink" xfId="7333" builtinId="9" hidden="1"/>
    <cellStyle name="Followed Hyperlink" xfId="7334" builtinId="9" hidden="1"/>
    <cellStyle name="Followed Hyperlink" xfId="7335" builtinId="9" hidden="1"/>
    <cellStyle name="Followed Hyperlink" xfId="7336" builtinId="9" hidden="1"/>
    <cellStyle name="Followed Hyperlink" xfId="7337" builtinId="9" hidden="1"/>
    <cellStyle name="Followed Hyperlink" xfId="7338" builtinId="9" hidden="1"/>
    <cellStyle name="Followed Hyperlink" xfId="7339" builtinId="9" hidden="1"/>
    <cellStyle name="Followed Hyperlink" xfId="7340" builtinId="9" hidden="1"/>
    <cellStyle name="Followed Hyperlink" xfId="7341" builtinId="9" hidden="1"/>
    <cellStyle name="Followed Hyperlink" xfId="7342" builtinId="9" hidden="1"/>
    <cellStyle name="Followed Hyperlink" xfId="7343" builtinId="9" hidden="1"/>
    <cellStyle name="Followed Hyperlink" xfId="7344" builtinId="9" hidden="1"/>
    <cellStyle name="Followed Hyperlink" xfId="7345" builtinId="9" hidden="1"/>
    <cellStyle name="Followed Hyperlink" xfId="7346" builtinId="9" hidden="1"/>
    <cellStyle name="Followed Hyperlink" xfId="7347" builtinId="9" hidden="1"/>
    <cellStyle name="Followed Hyperlink" xfId="7348" builtinId="9" hidden="1"/>
    <cellStyle name="Followed Hyperlink" xfId="7349" builtinId="9" hidden="1"/>
    <cellStyle name="Followed Hyperlink" xfId="7350" builtinId="9" hidden="1"/>
    <cellStyle name="Followed Hyperlink" xfId="7351" builtinId="9" hidden="1"/>
    <cellStyle name="Followed Hyperlink" xfId="7352" builtinId="9" hidden="1"/>
    <cellStyle name="Followed Hyperlink" xfId="7353" builtinId="9" hidden="1"/>
    <cellStyle name="Followed Hyperlink" xfId="7354" builtinId="9" hidden="1"/>
    <cellStyle name="Followed Hyperlink" xfId="7355" builtinId="9" hidden="1"/>
    <cellStyle name="Followed Hyperlink" xfId="7356" builtinId="9" hidden="1"/>
    <cellStyle name="Followed Hyperlink" xfId="7357" builtinId="9" hidden="1"/>
    <cellStyle name="Followed Hyperlink" xfId="7358" builtinId="9" hidden="1"/>
    <cellStyle name="Followed Hyperlink" xfId="7359" builtinId="9" hidden="1"/>
    <cellStyle name="Followed Hyperlink" xfId="7360" builtinId="9" hidden="1"/>
    <cellStyle name="Followed Hyperlink" xfId="7361" builtinId="9" hidden="1"/>
    <cellStyle name="Followed Hyperlink" xfId="7362" builtinId="9" hidden="1"/>
    <cellStyle name="Followed Hyperlink" xfId="7363" builtinId="9" hidden="1"/>
    <cellStyle name="Followed Hyperlink" xfId="7364" builtinId="9" hidden="1"/>
    <cellStyle name="Followed Hyperlink" xfId="7365" builtinId="9" hidden="1"/>
    <cellStyle name="Followed Hyperlink" xfId="7366" builtinId="9" hidden="1"/>
    <cellStyle name="Followed Hyperlink" xfId="7367" builtinId="9" hidden="1"/>
    <cellStyle name="Followed Hyperlink" xfId="7368" builtinId="9" hidden="1"/>
    <cellStyle name="Followed Hyperlink" xfId="7369" builtinId="9" hidden="1"/>
    <cellStyle name="Followed Hyperlink" xfId="7370" builtinId="9" hidden="1"/>
    <cellStyle name="Followed Hyperlink" xfId="7371" builtinId="9" hidden="1"/>
    <cellStyle name="Followed Hyperlink" xfId="7372" builtinId="9" hidden="1"/>
    <cellStyle name="Followed Hyperlink" xfId="7373" builtinId="9" hidden="1"/>
    <cellStyle name="Followed Hyperlink" xfId="7374" builtinId="9" hidden="1"/>
    <cellStyle name="Followed Hyperlink" xfId="7375" builtinId="9" hidden="1"/>
    <cellStyle name="Followed Hyperlink" xfId="7376" builtinId="9" hidden="1"/>
    <cellStyle name="Followed Hyperlink" xfId="7377" builtinId="9" hidden="1"/>
    <cellStyle name="Followed Hyperlink" xfId="7378" builtinId="9" hidden="1"/>
    <cellStyle name="Followed Hyperlink" xfId="7379" builtinId="9" hidden="1"/>
    <cellStyle name="Followed Hyperlink" xfId="7380" builtinId="9" hidden="1"/>
    <cellStyle name="Followed Hyperlink" xfId="7381" builtinId="9" hidden="1"/>
    <cellStyle name="Followed Hyperlink" xfId="7382" builtinId="9" hidden="1"/>
    <cellStyle name="Followed Hyperlink" xfId="7383" builtinId="9" hidden="1"/>
    <cellStyle name="Followed Hyperlink" xfId="7384" builtinId="9" hidden="1"/>
    <cellStyle name="Followed Hyperlink" xfId="7385" builtinId="9" hidden="1"/>
    <cellStyle name="Followed Hyperlink" xfId="7386" builtinId="9" hidden="1"/>
    <cellStyle name="Followed Hyperlink" xfId="7387" builtinId="9" hidden="1"/>
    <cellStyle name="Followed Hyperlink" xfId="7388" builtinId="9" hidden="1"/>
    <cellStyle name="Followed Hyperlink" xfId="7389" builtinId="9" hidden="1"/>
    <cellStyle name="Followed Hyperlink" xfId="7390" builtinId="9" hidden="1"/>
    <cellStyle name="Followed Hyperlink" xfId="7391" builtinId="9" hidden="1"/>
    <cellStyle name="Followed Hyperlink" xfId="7392" builtinId="9" hidden="1"/>
    <cellStyle name="Followed Hyperlink" xfId="7393" builtinId="9" hidden="1"/>
    <cellStyle name="Followed Hyperlink" xfId="7394" builtinId="9" hidden="1"/>
    <cellStyle name="Followed Hyperlink" xfId="7395" builtinId="9" hidden="1"/>
    <cellStyle name="Followed Hyperlink" xfId="7396" builtinId="9" hidden="1"/>
    <cellStyle name="Followed Hyperlink" xfId="7397" builtinId="9" hidden="1"/>
    <cellStyle name="Followed Hyperlink" xfId="7398" builtinId="9" hidden="1"/>
    <cellStyle name="Followed Hyperlink" xfId="7399" builtinId="9" hidden="1"/>
    <cellStyle name="Followed Hyperlink" xfId="7400" builtinId="9" hidden="1"/>
    <cellStyle name="Followed Hyperlink" xfId="7401" builtinId="9" hidden="1"/>
    <cellStyle name="Followed Hyperlink" xfId="7402" builtinId="9" hidden="1"/>
    <cellStyle name="Followed Hyperlink" xfId="7403" builtinId="9" hidden="1"/>
    <cellStyle name="Followed Hyperlink" xfId="7404" builtinId="9" hidden="1"/>
    <cellStyle name="Followed Hyperlink" xfId="7405" builtinId="9" hidden="1"/>
    <cellStyle name="Followed Hyperlink" xfId="7406" builtinId="9" hidden="1"/>
    <cellStyle name="Followed Hyperlink" xfId="7407" builtinId="9" hidden="1"/>
    <cellStyle name="Followed Hyperlink" xfId="7408" builtinId="9" hidden="1"/>
    <cellStyle name="Followed Hyperlink" xfId="7409" builtinId="9" hidden="1"/>
    <cellStyle name="Followed Hyperlink" xfId="7410" builtinId="9" hidden="1"/>
    <cellStyle name="Followed Hyperlink" xfId="7411" builtinId="9" hidden="1"/>
    <cellStyle name="Followed Hyperlink" xfId="7412" builtinId="9" hidden="1"/>
    <cellStyle name="Followed Hyperlink" xfId="7413" builtinId="9" hidden="1"/>
    <cellStyle name="Followed Hyperlink" xfId="7414" builtinId="9" hidden="1"/>
    <cellStyle name="Followed Hyperlink" xfId="7415" builtinId="9" hidden="1"/>
    <cellStyle name="Followed Hyperlink" xfId="7416" builtinId="9" hidden="1"/>
    <cellStyle name="Followed Hyperlink" xfId="7417" builtinId="9" hidden="1"/>
    <cellStyle name="Followed Hyperlink" xfId="7418" builtinId="9" hidden="1"/>
    <cellStyle name="Followed Hyperlink" xfId="7419" builtinId="9" hidden="1"/>
    <cellStyle name="Followed Hyperlink" xfId="7420" builtinId="9" hidden="1"/>
    <cellStyle name="Followed Hyperlink" xfId="7421" builtinId="9" hidden="1"/>
    <cellStyle name="Followed Hyperlink" xfId="7422" builtinId="9" hidden="1"/>
    <cellStyle name="Followed Hyperlink" xfId="7423" builtinId="9" hidden="1"/>
    <cellStyle name="Followed Hyperlink" xfId="7424" builtinId="9" hidden="1"/>
    <cellStyle name="Followed Hyperlink" xfId="7425" builtinId="9" hidden="1"/>
    <cellStyle name="Followed Hyperlink" xfId="7426" builtinId="9" hidden="1"/>
    <cellStyle name="Followed Hyperlink" xfId="7427" builtinId="9" hidden="1"/>
    <cellStyle name="Followed Hyperlink" xfId="7428" builtinId="9" hidden="1"/>
    <cellStyle name="Followed Hyperlink" xfId="7429" builtinId="9" hidden="1"/>
    <cellStyle name="Followed Hyperlink" xfId="7430" builtinId="9" hidden="1"/>
    <cellStyle name="Followed Hyperlink" xfId="7431" builtinId="9" hidden="1"/>
    <cellStyle name="Followed Hyperlink" xfId="7432" builtinId="9" hidden="1"/>
    <cellStyle name="Followed Hyperlink" xfId="7433" builtinId="9" hidden="1"/>
    <cellStyle name="Followed Hyperlink" xfId="7434" builtinId="9" hidden="1"/>
    <cellStyle name="Followed Hyperlink" xfId="7435" builtinId="9" hidden="1"/>
    <cellStyle name="Followed Hyperlink" xfId="7436" builtinId="9" hidden="1"/>
    <cellStyle name="Followed Hyperlink" xfId="6480" builtinId="9" hidden="1"/>
    <cellStyle name="Followed Hyperlink" xfId="7759" builtinId="9" hidden="1"/>
    <cellStyle name="Followed Hyperlink" xfId="7723" builtinId="9" hidden="1"/>
    <cellStyle name="Followed Hyperlink" xfId="7613" builtinId="9" hidden="1"/>
    <cellStyle name="Followed Hyperlink" xfId="7594" builtinId="9" hidden="1"/>
    <cellStyle name="Followed Hyperlink" xfId="7597" builtinId="9" hidden="1"/>
    <cellStyle name="Followed Hyperlink" xfId="7672" builtinId="9" hidden="1"/>
    <cellStyle name="Followed Hyperlink" xfId="7518" builtinId="9" hidden="1"/>
    <cellStyle name="Followed Hyperlink" xfId="6664" builtinId="9" hidden="1"/>
    <cellStyle name="Followed Hyperlink" xfId="7585" builtinId="9" hidden="1"/>
    <cellStyle name="Followed Hyperlink" xfId="7490" builtinId="9" hidden="1"/>
    <cellStyle name="Followed Hyperlink" xfId="7664" builtinId="9" hidden="1"/>
    <cellStyle name="Followed Hyperlink" xfId="7489" builtinId="9" hidden="1"/>
    <cellStyle name="Followed Hyperlink" xfId="6474" builtinId="9" hidden="1"/>
    <cellStyle name="Followed Hyperlink" xfId="7792" builtinId="9" hidden="1"/>
    <cellStyle name="Followed Hyperlink" xfId="7661" builtinId="9" hidden="1"/>
    <cellStyle name="Followed Hyperlink" xfId="7565" builtinId="9" hidden="1"/>
    <cellStyle name="Followed Hyperlink" xfId="7487" builtinId="9" hidden="1"/>
    <cellStyle name="Followed Hyperlink" xfId="7488" builtinId="9" hidden="1"/>
    <cellStyle name="Followed Hyperlink" xfId="8144" builtinId="9" hidden="1"/>
    <cellStyle name="Followed Hyperlink" xfId="7798" builtinId="9" hidden="1"/>
    <cellStyle name="Followed Hyperlink" xfId="7810" builtinId="9" hidden="1"/>
    <cellStyle name="Followed Hyperlink" xfId="7710" builtinId="9" hidden="1"/>
    <cellStyle name="Followed Hyperlink" xfId="7709" builtinId="9" hidden="1"/>
    <cellStyle name="Followed Hyperlink" xfId="7708" builtinId="9" hidden="1"/>
    <cellStyle name="Followed Hyperlink" xfId="7707" builtinId="9" hidden="1"/>
    <cellStyle name="Followed Hyperlink" xfId="7514" builtinId="9" hidden="1"/>
    <cellStyle name="Followed Hyperlink" xfId="4788" builtinId="9" hidden="1"/>
    <cellStyle name="Followed Hyperlink" xfId="7485" builtinId="9" hidden="1"/>
    <cellStyle name="Followed Hyperlink" xfId="7775" builtinId="9" hidden="1"/>
    <cellStyle name="Followed Hyperlink" xfId="7483" builtinId="9" hidden="1"/>
    <cellStyle name="Followed Hyperlink" xfId="7484" builtinId="9" hidden="1"/>
    <cellStyle name="Followed Hyperlink" xfId="6667" builtinId="9" hidden="1"/>
    <cellStyle name="Followed Hyperlink" xfId="7673" builtinId="9" hidden="1"/>
    <cellStyle name="Followed Hyperlink" xfId="7509" builtinId="9" hidden="1"/>
    <cellStyle name="Followed Hyperlink" xfId="7510" builtinId="9" hidden="1"/>
    <cellStyle name="Followed Hyperlink" xfId="5098" builtinId="9" hidden="1"/>
    <cellStyle name="Followed Hyperlink" xfId="7706" builtinId="9" hidden="1"/>
    <cellStyle name="Followed Hyperlink" xfId="5596" builtinId="9" hidden="1"/>
    <cellStyle name="Followed Hyperlink" xfId="7763" builtinId="9" hidden="1"/>
    <cellStyle name="Followed Hyperlink" xfId="7738" builtinId="9" hidden="1"/>
    <cellStyle name="Followed Hyperlink" xfId="7705" builtinId="9" hidden="1"/>
    <cellStyle name="Followed Hyperlink" xfId="7748" builtinId="9" hidden="1"/>
    <cellStyle name="Followed Hyperlink" xfId="7687" builtinId="9" hidden="1"/>
    <cellStyle name="Followed Hyperlink" xfId="7750" builtinId="9" hidden="1"/>
    <cellStyle name="Followed Hyperlink" xfId="7704" builtinId="9" hidden="1"/>
    <cellStyle name="Followed Hyperlink" xfId="7703" builtinId="9" hidden="1"/>
    <cellStyle name="Followed Hyperlink" xfId="7702" builtinId="9" hidden="1"/>
    <cellStyle name="Followed Hyperlink" xfId="6698" builtinId="9" hidden="1"/>
    <cellStyle name="Followed Hyperlink" xfId="7685" builtinId="9" hidden="1"/>
    <cellStyle name="Followed Hyperlink" xfId="4672" builtinId="9" hidden="1"/>
    <cellStyle name="Followed Hyperlink" xfId="6697" builtinId="9" hidden="1"/>
    <cellStyle name="Followed Hyperlink" xfId="7761" builtinId="9" hidden="1"/>
    <cellStyle name="Followed Hyperlink" xfId="7725" builtinId="9" hidden="1"/>
    <cellStyle name="Followed Hyperlink" xfId="7614" builtinId="9" hidden="1"/>
    <cellStyle name="Followed Hyperlink" xfId="7576" builtinId="9" hidden="1"/>
    <cellStyle name="Followed Hyperlink" xfId="7555" builtinId="9" hidden="1"/>
    <cellStyle name="Followed Hyperlink" xfId="7508" builtinId="9" hidden="1"/>
    <cellStyle name="Followed Hyperlink" xfId="6475" builtinId="9" hidden="1"/>
    <cellStyle name="Followed Hyperlink" xfId="7669" builtinId="9" hidden="1"/>
    <cellStyle name="Followed Hyperlink" xfId="7564" builtinId="9" hidden="1"/>
    <cellStyle name="Followed Hyperlink" xfId="7479" builtinId="9" hidden="1"/>
    <cellStyle name="Followed Hyperlink" xfId="7478" builtinId="9" hidden="1"/>
    <cellStyle name="Followed Hyperlink" xfId="7477" builtinId="9" hidden="1"/>
    <cellStyle name="Followed Hyperlink" xfId="7476" builtinId="9" hidden="1"/>
    <cellStyle name="Followed Hyperlink" xfId="5844" builtinId="9" hidden="1"/>
    <cellStyle name="Followed Hyperlink" xfId="7785" builtinId="9" hidden="1"/>
    <cellStyle name="Followed Hyperlink" xfId="5554" builtinId="9" hidden="1"/>
    <cellStyle name="Followed Hyperlink" xfId="7599" builtinId="9" hidden="1"/>
    <cellStyle name="Followed Hyperlink" xfId="7589" builtinId="9" hidden="1"/>
    <cellStyle name="Followed Hyperlink" xfId="7506" builtinId="9" hidden="1"/>
    <cellStyle name="Followed Hyperlink" xfId="4524" builtinId="9" hidden="1"/>
    <cellStyle name="Followed Hyperlink" xfId="7679" builtinId="9" hidden="1"/>
    <cellStyle name="Followed Hyperlink" xfId="7590" builtinId="9" hidden="1"/>
    <cellStyle name="Followed Hyperlink" xfId="7505" builtinId="9" hidden="1"/>
    <cellStyle name="Followed Hyperlink" xfId="6646" builtinId="9" hidden="1"/>
    <cellStyle name="Followed Hyperlink" xfId="7473" builtinId="9" hidden="1"/>
    <cellStyle name="Followed Hyperlink" xfId="7472" builtinId="9" hidden="1"/>
    <cellStyle name="Followed Hyperlink" xfId="5723" builtinId="9" hidden="1"/>
    <cellStyle name="Followed Hyperlink" xfId="7471" builtinId="9" hidden="1"/>
    <cellStyle name="Followed Hyperlink" xfId="6484" builtinId="9" hidden="1"/>
    <cellStyle name="Followed Hyperlink" xfId="7736" builtinId="9" hidden="1"/>
    <cellStyle name="Followed Hyperlink" xfId="7700" builtinId="9" hidden="1"/>
    <cellStyle name="Followed Hyperlink" xfId="7466" builtinId="9" hidden="1"/>
    <cellStyle name="Followed Hyperlink" xfId="7470" builtinId="9" hidden="1"/>
    <cellStyle name="Followed Hyperlink" xfId="7502" builtinId="9" hidden="1"/>
    <cellStyle name="Followed Hyperlink" xfId="5866" builtinId="9" hidden="1"/>
    <cellStyle name="Followed Hyperlink" xfId="7768" builtinId="9" hidden="1"/>
    <cellStyle name="Followed Hyperlink" xfId="7467" builtinId="9" hidden="1"/>
    <cellStyle name="Followed Hyperlink" xfId="7468" builtinId="9" hidden="1"/>
    <cellStyle name="Followed Hyperlink" xfId="5754" builtinId="9" hidden="1"/>
    <cellStyle name="Followed Hyperlink" xfId="7790" builtinId="9" hidden="1"/>
    <cellStyle name="Followed Hyperlink" xfId="7734" builtinId="9" hidden="1"/>
    <cellStyle name="Followed Hyperlink" xfId="8143" builtinId="9" hidden="1"/>
    <cellStyle name="Followed Hyperlink" xfId="7803" builtinId="9" hidden="1"/>
    <cellStyle name="Followed Hyperlink" xfId="7800" builtinId="9" hidden="1"/>
    <cellStyle name="Followed Hyperlink" xfId="7787" builtinId="9" hidden="1"/>
    <cellStyle name="Followed Hyperlink" xfId="3850" builtinId="9" hidden="1"/>
    <cellStyle name="Followed Hyperlink" xfId="7697" builtinId="9" hidden="1"/>
    <cellStyle name="Followed Hyperlink" xfId="7696" builtinId="9" hidden="1"/>
    <cellStyle name="Followed Hyperlink" xfId="7695" builtinId="9" hidden="1"/>
    <cellStyle name="Followed Hyperlink" xfId="7694" builtinId="9" hidden="1"/>
    <cellStyle name="Followed Hyperlink" xfId="7499" builtinId="9" hidden="1"/>
    <cellStyle name="Followed Hyperlink" xfId="4729" builtinId="9" hidden="1"/>
    <cellStyle name="Followed Hyperlink" xfId="7464" builtinId="9" hidden="1"/>
    <cellStyle name="Followed Hyperlink" xfId="7497" builtinId="9" hidden="1"/>
    <cellStyle name="Followed Hyperlink" xfId="6669" builtinId="9" hidden="1"/>
    <cellStyle name="Followed Hyperlink" xfId="7789" builtinId="9" hidden="1"/>
    <cellStyle name="Followed Hyperlink" xfId="7733" builtinId="9" hidden="1"/>
    <cellStyle name="Followed Hyperlink" xfId="7731" builtinId="9" hidden="1"/>
    <cellStyle name="Followed Hyperlink" xfId="7784" builtinId="9" hidden="1"/>
    <cellStyle name="Followed Hyperlink" xfId="7782" builtinId="9" hidden="1"/>
    <cellStyle name="Followed Hyperlink" xfId="7777" builtinId="9" hidden="1"/>
    <cellStyle name="Followed Hyperlink" xfId="7762" builtinId="9" hidden="1"/>
    <cellStyle name="Followed Hyperlink" xfId="7809" builtinId="9" hidden="1"/>
    <cellStyle name="Followed Hyperlink" xfId="4717" builtinId="9" hidden="1"/>
    <cellStyle name="Followed Hyperlink" xfId="7459" builtinId="9" hidden="1"/>
    <cellStyle name="Followed Hyperlink" xfId="7460" builtinId="9" hidden="1"/>
    <cellStyle name="Followed Hyperlink" xfId="6571" builtinId="9" hidden="1"/>
    <cellStyle name="Followed Hyperlink" xfId="7185" builtinId="9" hidden="1"/>
    <cellStyle name="Followed Hyperlink" xfId="7729" builtinId="9" hidden="1"/>
    <cellStyle name="Followed Hyperlink" xfId="7745" builtinId="9" hidden="1"/>
    <cellStyle name="Followed Hyperlink" xfId="7616" builtinId="9" hidden="1"/>
    <cellStyle name="Followed Hyperlink" xfId="7746" builtinId="9" hidden="1"/>
    <cellStyle name="Followed Hyperlink" xfId="7683" builtinId="9" hidden="1"/>
    <cellStyle name="Followed Hyperlink" xfId="7606" builtinId="9" hidden="1"/>
    <cellStyle name="Followed Hyperlink" xfId="7566" builtinId="9" hidden="1"/>
    <cellStyle name="Followed Hyperlink" xfId="7573" builtinId="9" hidden="1"/>
    <cellStyle name="Followed Hyperlink" xfId="7760" builtinId="9" hidden="1"/>
    <cellStyle name="Followed Hyperlink" xfId="7724" builtinId="9" hidden="1"/>
    <cellStyle name="Followed Hyperlink" xfId="7612" builtinId="9" hidden="1"/>
    <cellStyle name="Followed Hyperlink" xfId="7593" builtinId="9" hidden="1"/>
    <cellStyle name="Followed Hyperlink" xfId="7758" builtinId="9" hidden="1"/>
    <cellStyle name="Followed Hyperlink" xfId="7722" builtinId="9" hidden="1"/>
    <cellStyle name="Followed Hyperlink" xfId="7670" builtinId="9" hidden="1"/>
    <cellStyle name="Followed Hyperlink" xfId="7601" builtinId="9" hidden="1"/>
    <cellStyle name="Followed Hyperlink" xfId="7492" builtinId="9" hidden="1"/>
    <cellStyle name="Followed Hyperlink" xfId="7587" builtinId="9" hidden="1"/>
    <cellStyle name="Followed Hyperlink" xfId="7662" builtinId="9" hidden="1"/>
    <cellStyle name="Followed Hyperlink" xfId="7458" builtinId="9" hidden="1"/>
    <cellStyle name="Followed Hyperlink" xfId="7554" builtinId="9" hidden="1"/>
    <cellStyle name="Followed Hyperlink" xfId="7652" builtinId="9" hidden="1"/>
    <cellStyle name="Followed Hyperlink" xfId="6670" builtinId="9" hidden="1"/>
    <cellStyle name="Followed Hyperlink" xfId="7651" builtinId="9" hidden="1"/>
    <cellStyle name="Followed Hyperlink" xfId="7596" builtinId="9" hidden="1"/>
    <cellStyle name="Followed Hyperlink" xfId="4705" builtinId="9" hidden="1"/>
    <cellStyle name="Followed Hyperlink" xfId="7611" builtinId="9" hidden="1"/>
    <cellStyle name="Followed Hyperlink" xfId="7550" builtinId="9" hidden="1"/>
    <cellStyle name="Followed Hyperlink" xfId="6479" builtinId="9" hidden="1"/>
    <cellStyle name="Followed Hyperlink" xfId="6594" builtinId="9" hidden="1"/>
    <cellStyle name="Followed Hyperlink" xfId="8140" builtinId="9" hidden="1"/>
    <cellStyle name="Followed Hyperlink" xfId="8138" builtinId="9" hidden="1"/>
    <cellStyle name="Followed Hyperlink" xfId="8136" builtinId="9" hidden="1"/>
    <cellStyle name="Followed Hyperlink" xfId="8134" builtinId="9" hidden="1"/>
    <cellStyle name="Followed Hyperlink" xfId="8132" builtinId="9" hidden="1"/>
    <cellStyle name="Followed Hyperlink" xfId="8130" builtinId="9" hidden="1"/>
    <cellStyle name="Followed Hyperlink" xfId="8128" builtinId="9" hidden="1"/>
    <cellStyle name="Followed Hyperlink" xfId="8126" builtinId="9" hidden="1"/>
    <cellStyle name="Followed Hyperlink" xfId="8124" builtinId="9" hidden="1"/>
    <cellStyle name="Followed Hyperlink" xfId="8122" builtinId="9" hidden="1"/>
    <cellStyle name="Followed Hyperlink" xfId="8120" builtinId="9" hidden="1"/>
    <cellStyle name="Followed Hyperlink" xfId="8118" builtinId="9" hidden="1"/>
    <cellStyle name="Followed Hyperlink" xfId="8116" builtinId="9" hidden="1"/>
    <cellStyle name="Followed Hyperlink" xfId="8114" builtinId="9" hidden="1"/>
    <cellStyle name="Followed Hyperlink" xfId="8112" builtinId="9" hidden="1"/>
    <cellStyle name="Followed Hyperlink" xfId="8110" builtinId="9" hidden="1"/>
    <cellStyle name="Followed Hyperlink" xfId="8108" builtinId="9" hidden="1"/>
    <cellStyle name="Followed Hyperlink" xfId="8106" builtinId="9" hidden="1"/>
    <cellStyle name="Followed Hyperlink" xfId="8104" builtinId="9" hidden="1"/>
    <cellStyle name="Followed Hyperlink" xfId="8102" builtinId="9" hidden="1"/>
    <cellStyle name="Followed Hyperlink" xfId="8100" builtinId="9" hidden="1"/>
    <cellStyle name="Followed Hyperlink" xfId="8098" builtinId="9" hidden="1"/>
    <cellStyle name="Followed Hyperlink" xfId="8096" builtinId="9" hidden="1"/>
    <cellStyle name="Followed Hyperlink" xfId="8094" builtinId="9" hidden="1"/>
    <cellStyle name="Followed Hyperlink" xfId="8092" builtinId="9" hidden="1"/>
    <cellStyle name="Followed Hyperlink" xfId="8090" builtinId="9" hidden="1"/>
    <cellStyle name="Followed Hyperlink" xfId="8088" builtinId="9" hidden="1"/>
    <cellStyle name="Followed Hyperlink" xfId="8086" builtinId="9" hidden="1"/>
    <cellStyle name="Followed Hyperlink" xfId="8084" builtinId="9" hidden="1"/>
    <cellStyle name="Followed Hyperlink" xfId="8082" builtinId="9" hidden="1"/>
    <cellStyle name="Followed Hyperlink" xfId="8080" builtinId="9" hidden="1"/>
    <cellStyle name="Followed Hyperlink" xfId="8078" builtinId="9" hidden="1"/>
    <cellStyle name="Followed Hyperlink" xfId="8076" builtinId="9" hidden="1"/>
    <cellStyle name="Followed Hyperlink" xfId="8074" builtinId="9" hidden="1"/>
    <cellStyle name="Followed Hyperlink" xfId="8072" builtinId="9" hidden="1"/>
    <cellStyle name="Followed Hyperlink" xfId="8070" builtinId="9" hidden="1"/>
    <cellStyle name="Followed Hyperlink" xfId="8068" builtinId="9" hidden="1"/>
    <cellStyle name="Followed Hyperlink" xfId="8066" builtinId="9" hidden="1"/>
    <cellStyle name="Followed Hyperlink" xfId="8064" builtinId="9" hidden="1"/>
    <cellStyle name="Followed Hyperlink" xfId="8062" builtinId="9" hidden="1"/>
    <cellStyle name="Followed Hyperlink" xfId="8060" builtinId="9" hidden="1"/>
    <cellStyle name="Followed Hyperlink" xfId="8058" builtinId="9" hidden="1"/>
    <cellStyle name="Followed Hyperlink" xfId="8056" builtinId="9" hidden="1"/>
    <cellStyle name="Followed Hyperlink" xfId="8054" builtinId="9" hidden="1"/>
    <cellStyle name="Followed Hyperlink" xfId="8052" builtinId="9" hidden="1"/>
    <cellStyle name="Followed Hyperlink" xfId="8050" builtinId="9" hidden="1"/>
    <cellStyle name="Followed Hyperlink" xfId="8048" builtinId="9" hidden="1"/>
    <cellStyle name="Followed Hyperlink" xfId="8046" builtinId="9" hidden="1"/>
    <cellStyle name="Followed Hyperlink" xfId="8044" builtinId="9" hidden="1"/>
    <cellStyle name="Followed Hyperlink" xfId="8042" builtinId="9" hidden="1"/>
    <cellStyle name="Followed Hyperlink" xfId="8040" builtinId="9" hidden="1"/>
    <cellStyle name="Followed Hyperlink" xfId="8038" builtinId="9" hidden="1"/>
    <cellStyle name="Followed Hyperlink" xfId="8036" builtinId="9" hidden="1"/>
    <cellStyle name="Followed Hyperlink" xfId="8034" builtinId="9" hidden="1"/>
    <cellStyle name="Followed Hyperlink" xfId="8032" builtinId="9" hidden="1"/>
    <cellStyle name="Followed Hyperlink" xfId="8030" builtinId="9" hidden="1"/>
    <cellStyle name="Followed Hyperlink" xfId="8028" builtinId="9" hidden="1"/>
    <cellStyle name="Followed Hyperlink" xfId="8026" builtinId="9" hidden="1"/>
    <cellStyle name="Followed Hyperlink" xfId="8024" builtinId="9" hidden="1"/>
    <cellStyle name="Followed Hyperlink" xfId="8022" builtinId="9" hidden="1"/>
    <cellStyle name="Followed Hyperlink" xfId="8020" builtinId="9" hidden="1"/>
    <cellStyle name="Followed Hyperlink" xfId="8018" builtinId="9" hidden="1"/>
    <cellStyle name="Followed Hyperlink" xfId="8016" builtinId="9" hidden="1"/>
    <cellStyle name="Followed Hyperlink" xfId="8014" builtinId="9" hidden="1"/>
    <cellStyle name="Followed Hyperlink" xfId="8012" builtinId="9" hidden="1"/>
    <cellStyle name="Followed Hyperlink" xfId="8010" builtinId="9" hidden="1"/>
    <cellStyle name="Followed Hyperlink" xfId="8008" builtinId="9" hidden="1"/>
    <cellStyle name="Followed Hyperlink" xfId="8006" builtinId="9" hidden="1"/>
    <cellStyle name="Followed Hyperlink" xfId="8004" builtinId="9" hidden="1"/>
    <cellStyle name="Followed Hyperlink" xfId="8002" builtinId="9" hidden="1"/>
    <cellStyle name="Followed Hyperlink" xfId="7995" builtinId="9" hidden="1"/>
    <cellStyle name="Followed Hyperlink" xfId="7993" builtinId="9" hidden="1"/>
    <cellStyle name="Followed Hyperlink" xfId="7991" builtinId="9" hidden="1"/>
    <cellStyle name="Followed Hyperlink" xfId="7989" builtinId="9" hidden="1"/>
    <cellStyle name="Followed Hyperlink" xfId="7987" builtinId="9" hidden="1"/>
    <cellStyle name="Followed Hyperlink" xfId="7985" builtinId="9" hidden="1"/>
    <cellStyle name="Followed Hyperlink" xfId="7983" builtinId="9" hidden="1"/>
    <cellStyle name="Followed Hyperlink" xfId="7981" builtinId="9" hidden="1"/>
    <cellStyle name="Followed Hyperlink" xfId="7979" builtinId="9" hidden="1"/>
    <cellStyle name="Followed Hyperlink" xfId="7977" builtinId="9" hidden="1"/>
    <cellStyle name="Followed Hyperlink" xfId="7975" builtinId="9" hidden="1"/>
    <cellStyle name="Followed Hyperlink" xfId="7973" builtinId="9" hidden="1"/>
    <cellStyle name="Followed Hyperlink" xfId="7971" builtinId="9" hidden="1"/>
    <cellStyle name="Followed Hyperlink" xfId="7969" builtinId="9" hidden="1"/>
    <cellStyle name="Followed Hyperlink" xfId="7967" builtinId="9" hidden="1"/>
    <cellStyle name="Followed Hyperlink" xfId="7965" builtinId="9" hidden="1"/>
    <cellStyle name="Followed Hyperlink" xfId="7963" builtinId="9" hidden="1"/>
    <cellStyle name="Followed Hyperlink" xfId="7961" builtinId="9" hidden="1"/>
    <cellStyle name="Followed Hyperlink" xfId="7959" builtinId="9" hidden="1"/>
    <cellStyle name="Followed Hyperlink" xfId="7957" builtinId="9" hidden="1"/>
    <cellStyle name="Followed Hyperlink" xfId="7955" builtinId="9" hidden="1"/>
    <cellStyle name="Followed Hyperlink" xfId="7953" builtinId="9" hidden="1"/>
    <cellStyle name="Followed Hyperlink" xfId="7951" builtinId="9" hidden="1"/>
    <cellStyle name="Followed Hyperlink" xfId="7949" builtinId="9" hidden="1"/>
    <cellStyle name="Followed Hyperlink" xfId="7947" builtinId="9" hidden="1"/>
    <cellStyle name="Followed Hyperlink" xfId="7945" builtinId="9" hidden="1"/>
    <cellStyle name="Followed Hyperlink" xfId="7943" builtinId="9" hidden="1"/>
    <cellStyle name="Followed Hyperlink" xfId="7942" builtinId="9" hidden="1"/>
    <cellStyle name="Followed Hyperlink" xfId="7940" builtinId="9" hidden="1"/>
    <cellStyle name="Followed Hyperlink" xfId="7938" builtinId="9" hidden="1"/>
    <cellStyle name="Followed Hyperlink" xfId="7936" builtinId="9" hidden="1"/>
    <cellStyle name="Followed Hyperlink" xfId="7934" builtinId="9" hidden="1"/>
    <cellStyle name="Followed Hyperlink" xfId="7932" builtinId="9" hidden="1"/>
    <cellStyle name="Followed Hyperlink" xfId="7930" builtinId="9" hidden="1"/>
    <cellStyle name="Followed Hyperlink" xfId="7928" builtinId="9" hidden="1"/>
    <cellStyle name="Followed Hyperlink" xfId="7926" builtinId="9" hidden="1"/>
    <cellStyle name="Followed Hyperlink" xfId="7924" builtinId="9" hidden="1"/>
    <cellStyle name="Followed Hyperlink" xfId="7922" builtinId="9" hidden="1"/>
    <cellStyle name="Followed Hyperlink" xfId="7920" builtinId="9" hidden="1"/>
    <cellStyle name="Followed Hyperlink" xfId="7918" builtinId="9" hidden="1"/>
    <cellStyle name="Followed Hyperlink" xfId="7916" builtinId="9" hidden="1"/>
    <cellStyle name="Followed Hyperlink" xfId="7914" builtinId="9" hidden="1"/>
    <cellStyle name="Followed Hyperlink" xfId="7912" builtinId="9" hidden="1"/>
    <cellStyle name="Followed Hyperlink" xfId="7910" builtinId="9" hidden="1"/>
    <cellStyle name="Followed Hyperlink" xfId="7908" builtinId="9" hidden="1"/>
    <cellStyle name="Followed Hyperlink" xfId="7906" builtinId="9" hidden="1"/>
    <cellStyle name="Followed Hyperlink" xfId="7904" builtinId="9" hidden="1"/>
    <cellStyle name="Followed Hyperlink" xfId="7902" builtinId="9" hidden="1"/>
    <cellStyle name="Followed Hyperlink" xfId="7900" builtinId="9" hidden="1"/>
    <cellStyle name="Followed Hyperlink" xfId="7898" builtinId="9" hidden="1"/>
    <cellStyle name="Followed Hyperlink" xfId="7896" builtinId="9" hidden="1"/>
    <cellStyle name="Followed Hyperlink" xfId="7894" builtinId="9" hidden="1"/>
    <cellStyle name="Followed Hyperlink" xfId="7892" builtinId="9" hidden="1"/>
    <cellStyle name="Followed Hyperlink" xfId="7890" builtinId="9" hidden="1"/>
    <cellStyle name="Followed Hyperlink" xfId="7888" builtinId="9" hidden="1"/>
    <cellStyle name="Followed Hyperlink" xfId="7886" builtinId="9" hidden="1"/>
    <cellStyle name="Followed Hyperlink" xfId="7884" builtinId="9" hidden="1"/>
    <cellStyle name="Followed Hyperlink" xfId="7882" builtinId="9" hidden="1"/>
    <cellStyle name="Followed Hyperlink" xfId="7880" builtinId="9" hidden="1"/>
    <cellStyle name="Followed Hyperlink" xfId="7878" builtinId="9" hidden="1"/>
    <cellStyle name="Followed Hyperlink" xfId="7876" builtinId="9" hidden="1"/>
    <cellStyle name="Followed Hyperlink" xfId="7874" builtinId="9" hidden="1"/>
    <cellStyle name="Followed Hyperlink" xfId="7872" builtinId="9" hidden="1"/>
    <cellStyle name="Followed Hyperlink" xfId="7870" builtinId="9" hidden="1"/>
    <cellStyle name="Followed Hyperlink" xfId="7868" builtinId="9" hidden="1"/>
    <cellStyle name="Followed Hyperlink" xfId="7866" builtinId="9" hidden="1"/>
    <cellStyle name="Followed Hyperlink" xfId="7864" builtinId="9" hidden="1"/>
    <cellStyle name="Followed Hyperlink" xfId="7862" builtinId="9" hidden="1"/>
    <cellStyle name="Followed Hyperlink" xfId="7860" builtinId="9" hidden="1"/>
    <cellStyle name="Followed Hyperlink" xfId="7858" builtinId="9" hidden="1"/>
    <cellStyle name="Followed Hyperlink" xfId="7856" builtinId="9" hidden="1"/>
    <cellStyle name="Followed Hyperlink" xfId="7854" builtinId="9" hidden="1"/>
    <cellStyle name="Followed Hyperlink" xfId="7852" builtinId="9" hidden="1"/>
    <cellStyle name="Followed Hyperlink" xfId="7850" builtinId="9" hidden="1"/>
    <cellStyle name="Followed Hyperlink" xfId="7848" builtinId="9" hidden="1"/>
    <cellStyle name="Followed Hyperlink" xfId="7846" builtinId="9" hidden="1"/>
    <cellStyle name="Followed Hyperlink" xfId="7844" builtinId="9" hidden="1"/>
    <cellStyle name="Followed Hyperlink" xfId="7842" builtinId="9" hidden="1"/>
    <cellStyle name="Followed Hyperlink" xfId="7840" builtinId="9" hidden="1"/>
    <cellStyle name="Followed Hyperlink" xfId="7839" builtinId="9" hidden="1"/>
    <cellStyle name="Followed Hyperlink" xfId="7837" builtinId="9" hidden="1"/>
    <cellStyle name="Followed Hyperlink" xfId="7835" builtinId="9" hidden="1"/>
    <cellStyle name="Followed Hyperlink" xfId="7833" builtinId="9" hidden="1"/>
    <cellStyle name="Followed Hyperlink" xfId="7831" builtinId="9" hidden="1"/>
    <cellStyle name="Followed Hyperlink" xfId="7829" builtinId="9" hidden="1"/>
    <cellStyle name="Followed Hyperlink" xfId="7827" builtinId="9" hidden="1"/>
    <cellStyle name="Followed Hyperlink" xfId="7825" builtinId="9" hidden="1"/>
    <cellStyle name="Followed Hyperlink" xfId="7823" builtinId="9" hidden="1"/>
    <cellStyle name="Followed Hyperlink" xfId="7821" builtinId="9" hidden="1"/>
    <cellStyle name="Followed Hyperlink" xfId="7819" builtinId="9" hidden="1"/>
    <cellStyle name="Followed Hyperlink" xfId="7817" builtinId="9" hidden="1"/>
    <cellStyle name="Followed Hyperlink" xfId="7815" builtinId="9" hidden="1"/>
    <cellStyle name="Followed Hyperlink" xfId="7813" builtinId="9" hidden="1"/>
    <cellStyle name="Followed Hyperlink" xfId="4061" builtinId="9" hidden="1"/>
    <cellStyle name="Followed Hyperlink" xfId="6810" builtinId="9" hidden="1"/>
    <cellStyle name="Followed Hyperlink" xfId="6497" builtinId="9" hidden="1"/>
    <cellStyle name="Followed Hyperlink" xfId="6532" builtinId="9" hidden="1"/>
    <cellStyle name="Followed Hyperlink" xfId="6317" builtinId="9" hidden="1"/>
    <cellStyle name="Followed Hyperlink" xfId="6611" builtinId="9" hidden="1"/>
    <cellStyle name="Followed Hyperlink" xfId="6740" builtinId="9" hidden="1"/>
    <cellStyle name="Followed Hyperlink" xfId="6837" builtinId="9" hidden="1"/>
    <cellStyle name="Followed Hyperlink" xfId="6847" builtinId="9" hidden="1"/>
    <cellStyle name="Followed Hyperlink" xfId="6778" builtinId="9" hidden="1"/>
    <cellStyle name="Followed Hyperlink" xfId="4898" builtinId="9" hidden="1"/>
    <cellStyle name="Followed Hyperlink" xfId="6534" builtinId="9" hidden="1"/>
    <cellStyle name="Followed Hyperlink" xfId="6503" builtinId="9" hidden="1"/>
    <cellStyle name="Followed Hyperlink" xfId="6537" builtinId="9" hidden="1"/>
    <cellStyle name="Followed Hyperlink" xfId="6743" builtinId="9" hidden="1"/>
    <cellStyle name="Followed Hyperlink" xfId="6319" builtinId="9" hidden="1"/>
    <cellStyle name="Followed Hyperlink" xfId="4580" builtinId="9" hidden="1"/>
    <cellStyle name="Followed Hyperlink" xfId="4072" builtinId="9" hidden="1"/>
    <cellStyle name="Followed Hyperlink" xfId="6741" builtinId="9" hidden="1"/>
    <cellStyle name="Followed Hyperlink" xfId="4155" builtinId="9" hidden="1"/>
    <cellStyle name="Followed Hyperlink" xfId="6840" builtinId="9" hidden="1"/>
    <cellStyle name="Followed Hyperlink" xfId="6845" builtinId="9" hidden="1"/>
    <cellStyle name="Followed Hyperlink" xfId="6612" builtinId="9" hidden="1"/>
    <cellStyle name="Followed Hyperlink" xfId="6499" builtinId="9" hidden="1"/>
    <cellStyle name="Followed Hyperlink" xfId="6839" builtinId="9" hidden="1"/>
    <cellStyle name="Followed Hyperlink" xfId="7812" builtinId="9" hidden="1"/>
    <cellStyle name="Followed Hyperlink" xfId="7816" builtinId="9" hidden="1"/>
    <cellStyle name="Followed Hyperlink" xfId="7820" builtinId="9" hidden="1"/>
    <cellStyle name="Followed Hyperlink" xfId="7824" builtinId="9" hidden="1"/>
    <cellStyle name="Followed Hyperlink" xfId="7828" builtinId="9" hidden="1"/>
    <cellStyle name="Followed Hyperlink" xfId="7832" builtinId="9" hidden="1"/>
    <cellStyle name="Followed Hyperlink" xfId="7836" builtinId="9" hidden="1"/>
    <cellStyle name="Followed Hyperlink" xfId="7572" builtinId="9" hidden="1"/>
    <cellStyle name="Followed Hyperlink" xfId="7843" builtinId="9" hidden="1"/>
    <cellStyle name="Followed Hyperlink" xfId="7847" builtinId="9" hidden="1"/>
    <cellStyle name="Followed Hyperlink" xfId="7851" builtinId="9" hidden="1"/>
    <cellStyle name="Followed Hyperlink" xfId="7855" builtinId="9" hidden="1"/>
    <cellStyle name="Followed Hyperlink" xfId="7859" builtinId="9" hidden="1"/>
    <cellStyle name="Followed Hyperlink" xfId="7863" builtinId="9" hidden="1"/>
    <cellStyle name="Followed Hyperlink" xfId="7867" builtinId="9" hidden="1"/>
    <cellStyle name="Followed Hyperlink" xfId="7871" builtinId="9" hidden="1"/>
    <cellStyle name="Followed Hyperlink" xfId="7875" builtinId="9" hidden="1"/>
    <cellStyle name="Followed Hyperlink" xfId="7879" builtinId="9" hidden="1"/>
    <cellStyle name="Followed Hyperlink" xfId="7883" builtinId="9" hidden="1"/>
    <cellStyle name="Followed Hyperlink" xfId="7887" builtinId="9" hidden="1"/>
    <cellStyle name="Followed Hyperlink" xfId="7891" builtinId="9" hidden="1"/>
    <cellStyle name="Followed Hyperlink" xfId="7895" builtinId="9" hidden="1"/>
    <cellStyle name="Followed Hyperlink" xfId="7899" builtinId="9" hidden="1"/>
    <cellStyle name="Followed Hyperlink" xfId="7903" builtinId="9" hidden="1"/>
    <cellStyle name="Followed Hyperlink" xfId="7907" builtinId="9" hidden="1"/>
    <cellStyle name="Followed Hyperlink" xfId="7911" builtinId="9" hidden="1"/>
    <cellStyle name="Followed Hyperlink" xfId="7915" builtinId="9" hidden="1"/>
    <cellStyle name="Followed Hyperlink" xfId="7919" builtinId="9" hidden="1"/>
    <cellStyle name="Followed Hyperlink" xfId="7923" builtinId="9" hidden="1"/>
    <cellStyle name="Followed Hyperlink" xfId="7927" builtinId="9" hidden="1"/>
    <cellStyle name="Followed Hyperlink" xfId="7931" builtinId="9" hidden="1"/>
    <cellStyle name="Followed Hyperlink" xfId="7935" builtinId="9" hidden="1"/>
    <cellStyle name="Followed Hyperlink" xfId="7939" builtinId="9" hidden="1"/>
    <cellStyle name="Followed Hyperlink" xfId="6671" builtinId="9" hidden="1"/>
    <cellStyle name="Followed Hyperlink" xfId="7946" builtinId="9" hidden="1"/>
    <cellStyle name="Followed Hyperlink" xfId="7950" builtinId="9" hidden="1"/>
    <cellStyle name="Followed Hyperlink" xfId="7954" builtinId="9" hidden="1"/>
    <cellStyle name="Followed Hyperlink" xfId="7958" builtinId="9" hidden="1"/>
    <cellStyle name="Followed Hyperlink" xfId="7962" builtinId="9" hidden="1"/>
    <cellStyle name="Followed Hyperlink" xfId="7966" builtinId="9" hidden="1"/>
    <cellStyle name="Followed Hyperlink" xfId="7970" builtinId="9" hidden="1"/>
    <cellStyle name="Followed Hyperlink" xfId="7974" builtinId="9" hidden="1"/>
    <cellStyle name="Followed Hyperlink" xfId="7978" builtinId="9" hidden="1"/>
    <cellStyle name="Followed Hyperlink" xfId="7982" builtinId="9" hidden="1"/>
    <cellStyle name="Followed Hyperlink" xfId="7986" builtinId="9" hidden="1"/>
    <cellStyle name="Followed Hyperlink" xfId="7990" builtinId="9" hidden="1"/>
    <cellStyle name="Followed Hyperlink" xfId="7994" builtinId="9" hidden="1"/>
    <cellStyle name="Followed Hyperlink" xfId="5784" builtinId="9" hidden="1"/>
    <cellStyle name="Followed Hyperlink" xfId="7776" builtinId="9" hidden="1"/>
    <cellStyle name="Followed Hyperlink" xfId="6538" builtinId="9" hidden="1"/>
    <cellStyle name="Followed Hyperlink" xfId="6850" builtinId="9" hidden="1"/>
    <cellStyle name="Followed Hyperlink" xfId="6596" builtinId="9" hidden="1"/>
    <cellStyle name="Followed Hyperlink" xfId="6710" builtinId="9" hidden="1"/>
    <cellStyle name="Followed Hyperlink" xfId="4068" builtinId="9" hidden="1"/>
    <cellStyle name="Followed Hyperlink" xfId="6212" builtinId="9" hidden="1"/>
    <cellStyle name="Followed Hyperlink" xfId="4654" builtinId="9" hidden="1"/>
    <cellStyle name="Followed Hyperlink" xfId="6630" builtinId="9" hidden="1"/>
    <cellStyle name="Followed Hyperlink" xfId="6514" builtinId="9" hidden="1"/>
    <cellStyle name="Followed Hyperlink" xfId="6713" builtinId="9" hidden="1"/>
    <cellStyle name="Followed Hyperlink" xfId="6756" builtinId="9" hidden="1"/>
    <cellStyle name="Followed Hyperlink" xfId="6813" builtinId="9" hidden="1"/>
    <cellStyle name="Followed Hyperlink" xfId="6591" builtinId="9" hidden="1"/>
    <cellStyle name="Followed Hyperlink" xfId="6614" builtinId="9" hidden="1"/>
    <cellStyle name="Followed Hyperlink" xfId="6696" builtinId="9" hidden="1"/>
    <cellStyle name="Followed Hyperlink" xfId="6799" builtinId="9" hidden="1"/>
    <cellStyle name="Followed Hyperlink" xfId="6795" builtinId="9" hidden="1"/>
    <cellStyle name="Followed Hyperlink" xfId="6782" builtinId="9" hidden="1"/>
    <cellStyle name="Followed Hyperlink" xfId="5505" builtinId="9" hidden="1"/>
    <cellStyle name="Followed Hyperlink" xfId="6516" builtinId="9" hidden="1"/>
    <cellStyle name="Followed Hyperlink" xfId="6638" builtinId="9" hidden="1"/>
    <cellStyle name="Followed Hyperlink" xfId="4222" builtinId="9" hidden="1"/>
    <cellStyle name="Followed Hyperlink" xfId="6545" builtinId="9" hidden="1"/>
    <cellStyle name="Followed Hyperlink" xfId="6547" builtinId="9" hidden="1"/>
    <cellStyle name="Followed Hyperlink" xfId="6318" builtinId="9" hidden="1"/>
    <cellStyle name="Followed Hyperlink" xfId="6617" builtinId="9" hidden="1"/>
    <cellStyle name="Followed Hyperlink" xfId="5691" builtinId="9" hidden="1"/>
    <cellStyle name="Followed Hyperlink" xfId="6849" builtinId="9" hidden="1"/>
    <cellStyle name="Followed Hyperlink" xfId="6836" builtinId="9" hidden="1"/>
    <cellStyle name="Followed Hyperlink" xfId="6629" builtinId="9" hidden="1"/>
    <cellStyle name="Followed Hyperlink" xfId="4655" builtinId="9" hidden="1"/>
    <cellStyle name="Followed Hyperlink" xfId="6550" builtinId="9" hidden="1"/>
    <cellStyle name="Followed Hyperlink" xfId="6551" builtinId="9" hidden="1"/>
    <cellStyle name="Followed Hyperlink" xfId="6525" builtinId="9" hidden="1"/>
    <cellStyle name="Followed Hyperlink" xfId="6527" builtinId="9" hidden="1"/>
    <cellStyle name="Followed Hyperlink" xfId="6642" builtinId="9" hidden="1"/>
    <cellStyle name="Followed Hyperlink" xfId="6785" builtinId="9" hidden="1"/>
    <cellStyle name="Followed Hyperlink" xfId="6592" builtinId="9" hidden="1"/>
    <cellStyle name="Followed Hyperlink" xfId="6672" builtinId="9" hidden="1"/>
    <cellStyle name="Followed Hyperlink" xfId="7571" builtinId="9" hidden="1"/>
    <cellStyle name="Followed Hyperlink" xfId="5697" builtinId="9" hidden="1"/>
    <cellStyle name="Followed Hyperlink" xfId="7549" builtinId="9" hidden="1"/>
    <cellStyle name="Followed Hyperlink" xfId="5696" builtinId="9" hidden="1"/>
    <cellStyle name="Followed Hyperlink" xfId="7548" builtinId="9" hidden="1"/>
    <cellStyle name="Followed Hyperlink" xfId="5624" builtinId="9" hidden="1"/>
    <cellStyle name="Followed Hyperlink" xfId="7646" builtinId="9" hidden="1"/>
    <cellStyle name="Followed Hyperlink" xfId="7547" builtinId="9" hidden="1"/>
    <cellStyle name="Followed Hyperlink" xfId="7546" builtinId="9" hidden="1"/>
    <cellStyle name="Followed Hyperlink" xfId="6674" builtinId="9" hidden="1"/>
    <cellStyle name="Followed Hyperlink" xfId="7544" builtinId="9" hidden="1"/>
    <cellStyle name="Followed Hyperlink" xfId="7684" builtinId="9" hidden="1"/>
    <cellStyle name="Followed Hyperlink" xfId="6574" builtinId="9" hidden="1"/>
    <cellStyle name="Followed Hyperlink" xfId="7541" builtinId="9" hidden="1"/>
    <cellStyle name="Followed Hyperlink" xfId="7769" builtinId="9" hidden="1"/>
    <cellStyle name="Followed Hyperlink" xfId="7765" builtinId="9" hidden="1"/>
    <cellStyle name="Followed Hyperlink" xfId="7728" builtinId="9" hidden="1"/>
    <cellStyle name="Followed Hyperlink" xfId="7727" builtinId="9" hidden="1"/>
    <cellStyle name="Followed Hyperlink" xfId="7726" builtinId="9" hidden="1"/>
    <cellStyle name="Followed Hyperlink" xfId="7689" builtinId="9" hidden="1"/>
    <cellStyle name="Followed Hyperlink" xfId="7754" builtinId="9" hidden="1"/>
    <cellStyle name="Followed Hyperlink" xfId="7747" builtinId="9" hidden="1"/>
    <cellStyle name="Followed Hyperlink" xfId="7719" builtinId="9" hidden="1"/>
    <cellStyle name="Followed Hyperlink" xfId="7686" builtinId="9" hidden="1"/>
    <cellStyle name="Followed Hyperlink" xfId="7618" builtinId="9" hidden="1"/>
    <cellStyle name="Followed Hyperlink" xfId="7757" builtinId="9" hidden="1"/>
    <cellStyle name="Followed Hyperlink" xfId="7749" builtinId="9" hidden="1"/>
    <cellStyle name="Followed Hyperlink" xfId="7721" builtinId="9" hidden="1"/>
    <cellStyle name="Followed Hyperlink" xfId="7688" builtinId="9" hidden="1"/>
    <cellStyle name="Followed Hyperlink" xfId="7642" builtinId="9" hidden="1"/>
    <cellStyle name="Followed Hyperlink" xfId="7716" builtinId="9" hidden="1"/>
    <cellStyle name="Followed Hyperlink" xfId="7532" builtinId="9" hidden="1"/>
    <cellStyle name="Followed Hyperlink" xfId="7531" builtinId="9" hidden="1"/>
    <cellStyle name="Followed Hyperlink" xfId="7530" builtinId="9" hidden="1"/>
    <cellStyle name="Followed Hyperlink" xfId="7529" builtinId="9" hidden="1"/>
    <cellStyle name="Followed Hyperlink" xfId="7528" builtinId="9" hidden="1"/>
    <cellStyle name="Followed Hyperlink" xfId="7527" builtinId="9" hidden="1"/>
    <cellStyle name="Followed Hyperlink" xfId="7526" builtinId="9" hidden="1"/>
    <cellStyle name="Followed Hyperlink" xfId="7525" builtinId="9" hidden="1"/>
    <cellStyle name="Followed Hyperlink" xfId="5777" builtinId="9" hidden="1"/>
    <cellStyle name="Followed Hyperlink" xfId="7641" builtinId="9" hidden="1"/>
    <cellStyle name="Followed Hyperlink" xfId="6685" builtinId="9" hidden="1"/>
    <cellStyle name="Followed Hyperlink" xfId="7640" builtinId="9" hidden="1"/>
    <cellStyle name="Followed Hyperlink" xfId="7524" builtinId="9" hidden="1"/>
    <cellStyle name="Followed Hyperlink" xfId="6679" builtinId="9" hidden="1"/>
    <cellStyle name="Followed Hyperlink" xfId="6569" builtinId="9" hidden="1"/>
    <cellStyle name="Followed Hyperlink" xfId="7595" builtinId="9" hidden="1"/>
    <cellStyle name="Followed Hyperlink" xfId="7523" builtinId="9" hidden="1"/>
    <cellStyle name="Followed Hyperlink" xfId="4097" builtinId="9" hidden="1"/>
    <cellStyle name="Followed Hyperlink" xfId="7609" builtinId="9" hidden="1"/>
    <cellStyle name="Followed Hyperlink" xfId="7608" builtinId="9" hidden="1"/>
    <cellStyle name="Followed Hyperlink" xfId="7639" builtinId="9" hidden="1"/>
    <cellStyle name="Followed Hyperlink" xfId="7586" builtinId="9" hidden="1"/>
    <cellStyle name="Followed Hyperlink" xfId="5597" builtinId="9" hidden="1"/>
    <cellStyle name="Followed Hyperlink" xfId="7522" builtinId="9" hidden="1"/>
    <cellStyle name="Followed Hyperlink" xfId="7440" builtinId="9" hidden="1"/>
    <cellStyle name="Followed Hyperlink" xfId="6602" builtinId="9" hidden="1"/>
    <cellStyle name="Followed Hyperlink" xfId="7439" builtinId="9" hidden="1"/>
    <cellStyle name="Followed Hyperlink" xfId="7188" builtinId="9" hidden="1"/>
    <cellStyle name="Followed Hyperlink" xfId="6529" builtinId="9" hidden="1"/>
    <cellStyle name="Followed Hyperlink" xfId="7622" builtinId="9" hidden="1"/>
    <cellStyle name="Followed Hyperlink" xfId="7438" builtinId="9" hidden="1"/>
    <cellStyle name="Followed Hyperlink" xfId="5502" builtinId="9" hidden="1"/>
    <cellStyle name="Followed Hyperlink" xfId="7437" builtinId="9" hidden="1"/>
    <cellStyle name="Followed Hyperlink" xfId="4618" builtinId="9" hidden="1"/>
    <cellStyle name="Followed Hyperlink" xfId="6718" builtinId="9" hidden="1"/>
    <cellStyle name="Followed Hyperlink" xfId="7621" builtinId="9" hidden="1"/>
    <cellStyle name="Followed Hyperlink" xfId="7287" builtinId="9" hidden="1"/>
    <cellStyle name="Followed Hyperlink" xfId="6700" builtinId="9" hidden="1"/>
    <cellStyle name="Followed Hyperlink" xfId="6663" builtinId="9" hidden="1"/>
    <cellStyle name="Followed Hyperlink" xfId="5699" builtinId="9" hidden="1"/>
    <cellStyle name="Followed Hyperlink" xfId="6644" builtinId="9" hidden="1"/>
    <cellStyle name="Followed Hyperlink" xfId="7786" builtinId="9" hidden="1"/>
    <cellStyle name="Followed Hyperlink" xfId="7620" builtinId="9" hidden="1"/>
    <cellStyle name="Followed Hyperlink" xfId="7663" builtinId="9" hidden="1"/>
    <cellStyle name="Followed Hyperlink" xfId="7521" builtinId="9" hidden="1"/>
    <cellStyle name="Followed Hyperlink" xfId="7228" builtinId="9" hidden="1"/>
    <cellStyle name="Followed Hyperlink" xfId="6816" builtinId="9" hidden="1"/>
    <cellStyle name="Followed Hyperlink" xfId="7283" builtinId="9" hidden="1"/>
    <cellStyle name="Followed Hyperlink" xfId="4690" builtinId="9" hidden="1"/>
    <cellStyle name="Followed Hyperlink" xfId="6784" builtinId="9" hidden="1"/>
    <cellStyle name="Followed Hyperlink" xfId="7619" builtinId="9" hidden="1"/>
    <cellStyle name="Followed Hyperlink" xfId="7229" builtinId="9" hidden="1"/>
    <cellStyle name="Followed Hyperlink" xfId="6831" builtinId="9" hidden="1"/>
    <cellStyle name="Followed Hyperlink" xfId="7230" builtinId="9" hidden="1"/>
    <cellStyle name="Followed Hyperlink" xfId="6489" builtinId="9" hidden="1"/>
    <cellStyle name="Followed Hyperlink" xfId="7231" builtinId="9" hidden="1"/>
    <cellStyle name="Followed Hyperlink" xfId="6597" builtinId="9" hidden="1"/>
    <cellStyle name="Followed Hyperlink" xfId="5677" builtinId="9" hidden="1"/>
    <cellStyle name="Followed Hyperlink" xfId="7044" builtinId="9" hidden="1"/>
    <cellStyle name="Followed Hyperlink" xfId="6734" builtinId="9" hidden="1"/>
    <cellStyle name="Followed Hyperlink" xfId="8146" builtinId="9" hidden="1"/>
    <cellStyle name="Followed Hyperlink" xfId="8147" builtinId="9" hidden="1"/>
    <cellStyle name="Followed Hyperlink" xfId="8148" builtinId="9" hidden="1"/>
    <cellStyle name="Followed Hyperlink" xfId="8149" builtinId="9" hidden="1"/>
    <cellStyle name="Followed Hyperlink" xfId="8150" builtinId="9" hidden="1"/>
    <cellStyle name="Followed Hyperlink" xfId="8151" builtinId="9" hidden="1"/>
    <cellStyle name="Followed Hyperlink" xfId="8152" builtinId="9" hidden="1"/>
    <cellStyle name="Followed Hyperlink" xfId="8153" builtinId="9" hidden="1"/>
    <cellStyle name="Followed Hyperlink" xfId="8154" builtinId="9" hidden="1"/>
    <cellStyle name="Followed Hyperlink" xfId="8155" builtinId="9" hidden="1"/>
    <cellStyle name="Followed Hyperlink" xfId="8156" builtinId="9" hidden="1"/>
    <cellStyle name="Followed Hyperlink" xfId="8157" builtinId="9" hidden="1"/>
    <cellStyle name="Followed Hyperlink" xfId="8158" builtinId="9" hidden="1"/>
    <cellStyle name="Followed Hyperlink" xfId="8159" builtinId="9" hidden="1"/>
    <cellStyle name="Followed Hyperlink" xfId="8160" builtinId="9" hidden="1"/>
    <cellStyle name="Followed Hyperlink" xfId="8161" builtinId="9" hidden="1"/>
    <cellStyle name="Followed Hyperlink" xfId="8162" builtinId="9" hidden="1"/>
    <cellStyle name="Followed Hyperlink" xfId="8163" builtinId="9" hidden="1"/>
    <cellStyle name="Followed Hyperlink" xfId="8164" builtinId="9" hidden="1"/>
    <cellStyle name="Followed Hyperlink" xfId="8165" builtinId="9" hidden="1"/>
    <cellStyle name="Followed Hyperlink" xfId="8166" builtinId="9" hidden="1"/>
    <cellStyle name="Followed Hyperlink" xfId="8167" builtinId="9" hidden="1"/>
    <cellStyle name="Followed Hyperlink" xfId="8168" builtinId="9" hidden="1"/>
    <cellStyle name="Followed Hyperlink" xfId="8169" builtinId="9" hidden="1"/>
    <cellStyle name="Followed Hyperlink" xfId="8170" builtinId="9" hidden="1"/>
    <cellStyle name="Followed Hyperlink" xfId="8171" builtinId="9" hidden="1"/>
    <cellStyle name="Followed Hyperlink" xfId="8172" builtinId="9" hidden="1"/>
    <cellStyle name="Followed Hyperlink" xfId="8173" builtinId="9" hidden="1"/>
    <cellStyle name="Followed Hyperlink" xfId="8174" builtinId="9" hidden="1"/>
    <cellStyle name="Followed Hyperlink" xfId="8175" builtinId="9" hidden="1"/>
    <cellStyle name="Followed Hyperlink" xfId="8176" builtinId="9" hidden="1"/>
    <cellStyle name="Followed Hyperlink" xfId="8177" builtinId="9" hidden="1"/>
    <cellStyle name="Followed Hyperlink" xfId="8178" builtinId="9" hidden="1"/>
    <cellStyle name="Followed Hyperlink" xfId="8179" builtinId="9" hidden="1"/>
    <cellStyle name="Followed Hyperlink" xfId="8180" builtinId="9" hidden="1"/>
    <cellStyle name="Followed Hyperlink" xfId="8181" builtinId="9" hidden="1"/>
    <cellStyle name="Followed Hyperlink" xfId="8182" builtinId="9" hidden="1"/>
    <cellStyle name="Followed Hyperlink" xfId="8183" builtinId="9" hidden="1"/>
    <cellStyle name="Followed Hyperlink" xfId="8184" builtinId="9" hidden="1"/>
    <cellStyle name="Followed Hyperlink" xfId="8190" builtinId="9" hidden="1"/>
    <cellStyle name="Followed Hyperlink" xfId="8191" builtinId="9" hidden="1"/>
    <cellStyle name="Followed Hyperlink" xfId="8192" builtinId="9" hidden="1"/>
    <cellStyle name="Followed Hyperlink" xfId="8193" builtinId="9" hidden="1"/>
    <cellStyle name="Followed Hyperlink" xfId="8194" builtinId="9" hidden="1"/>
    <cellStyle name="Followed Hyperlink" xfId="8195" builtinId="9" hidden="1"/>
    <cellStyle name="Followed Hyperlink" xfId="8196" builtinId="9" hidden="1"/>
    <cellStyle name="Followed Hyperlink" xfId="8197" builtinId="9" hidden="1"/>
    <cellStyle name="Followed Hyperlink" xfId="8198" builtinId="9" hidden="1"/>
    <cellStyle name="Followed Hyperlink" xfId="8199" builtinId="9" hidden="1"/>
    <cellStyle name="Followed Hyperlink" xfId="8200" builtinId="9" hidden="1"/>
    <cellStyle name="Followed Hyperlink" xfId="8201" builtinId="9" hidden="1"/>
    <cellStyle name="Followed Hyperlink" xfId="8202" builtinId="9" hidden="1"/>
    <cellStyle name="Followed Hyperlink" xfId="8203" builtinId="9" hidden="1"/>
    <cellStyle name="Followed Hyperlink" xfId="8204" builtinId="9" hidden="1"/>
    <cellStyle name="Followed Hyperlink" xfId="8205" builtinId="9" hidden="1"/>
    <cellStyle name="Followed Hyperlink" xfId="8206" builtinId="9" hidden="1"/>
    <cellStyle name="Followed Hyperlink" xfId="8207" builtinId="9" hidden="1"/>
    <cellStyle name="Followed Hyperlink" xfId="8208" builtinId="9" hidden="1"/>
    <cellStyle name="Followed Hyperlink" xfId="8209" builtinId="9" hidden="1"/>
    <cellStyle name="Followed Hyperlink" xfId="8210" builtinId="9" hidden="1"/>
    <cellStyle name="Followed Hyperlink" xfId="8211" builtinId="9" hidden="1"/>
    <cellStyle name="Followed Hyperlink" xfId="8212" builtinId="9" hidden="1"/>
    <cellStyle name="Followed Hyperlink" xfId="8213" builtinId="9" hidden="1"/>
    <cellStyle name="Followed Hyperlink" xfId="8214" builtinId="9" hidden="1"/>
    <cellStyle name="Followed Hyperlink" xfId="8215" builtinId="9" hidden="1"/>
    <cellStyle name="Followed Hyperlink" xfId="8216" builtinId="9" hidden="1"/>
    <cellStyle name="Followed Hyperlink" xfId="8217" builtinId="9" hidden="1"/>
    <cellStyle name="Followed Hyperlink" xfId="8218" builtinId="9" hidden="1"/>
    <cellStyle name="Followed Hyperlink" xfId="8219" builtinId="9" hidden="1"/>
    <cellStyle name="Followed Hyperlink" xfId="8220" builtinId="9" hidden="1"/>
    <cellStyle name="Followed Hyperlink" xfId="8221" builtinId="9" hidden="1"/>
    <cellStyle name="Followed Hyperlink" xfId="8222" builtinId="9" hidden="1"/>
    <cellStyle name="Followed Hyperlink" xfId="8223" builtinId="9" hidden="1"/>
    <cellStyle name="Followed Hyperlink" xfId="8224" builtinId="9" hidden="1"/>
    <cellStyle name="Followed Hyperlink" xfId="8225" builtinId="9" hidden="1"/>
    <cellStyle name="Followed Hyperlink" xfId="8226" builtinId="9" hidden="1"/>
    <cellStyle name="Followed Hyperlink" xfId="8227" builtinId="9" hidden="1"/>
    <cellStyle name="Followed Hyperlink" xfId="8228" builtinId="9" hidden="1"/>
    <cellStyle name="Followed Hyperlink" xfId="8229" builtinId="9" hidden="1"/>
    <cellStyle name="Followed Hyperlink" xfId="8230" builtinId="9" hidden="1"/>
    <cellStyle name="Followed Hyperlink" xfId="8231" builtinId="9" hidden="1"/>
    <cellStyle name="Followed Hyperlink" xfId="8232" builtinId="9" hidden="1"/>
    <cellStyle name="Followed Hyperlink" xfId="8233" builtinId="9" hidden="1"/>
    <cellStyle name="Followed Hyperlink" xfId="8234" builtinId="9" hidden="1"/>
    <cellStyle name="Followed Hyperlink" xfId="8235" builtinId="9" hidden="1"/>
    <cellStyle name="Followed Hyperlink" xfId="8236" builtinId="9" hidden="1"/>
    <cellStyle name="Followed Hyperlink" xfId="8237" builtinId="9" hidden="1"/>
    <cellStyle name="Followed Hyperlink" xfId="8238" builtinId="9" hidden="1"/>
    <cellStyle name="Followed Hyperlink" xfId="8239" builtinId="9" hidden="1"/>
    <cellStyle name="Followed Hyperlink" xfId="8246" builtinId="9" hidden="1"/>
    <cellStyle name="Followed Hyperlink" xfId="8247" builtinId="9" hidden="1"/>
    <cellStyle name="Followed Hyperlink" xfId="8248" builtinId="9" hidden="1"/>
    <cellStyle name="Followed Hyperlink" xfId="8249" builtinId="9" hidden="1"/>
    <cellStyle name="Followed Hyperlink" xfId="8250" builtinId="9" hidden="1"/>
    <cellStyle name="Followed Hyperlink" xfId="8251" builtinId="9" hidden="1"/>
    <cellStyle name="Followed Hyperlink" xfId="8252" builtinId="9" hidden="1"/>
    <cellStyle name="Followed Hyperlink" xfId="8253" builtinId="9" hidden="1"/>
    <cellStyle name="Followed Hyperlink" xfId="8254" builtinId="9" hidden="1"/>
    <cellStyle name="Followed Hyperlink" xfId="8255" builtinId="9" hidden="1"/>
    <cellStyle name="Followed Hyperlink" xfId="8256" builtinId="9" hidden="1"/>
    <cellStyle name="Followed Hyperlink" xfId="8257" builtinId="9" hidden="1"/>
    <cellStyle name="Followed Hyperlink" xfId="8258" builtinId="9" hidden="1"/>
    <cellStyle name="Followed Hyperlink" xfId="8259" builtinId="9" hidden="1"/>
    <cellStyle name="Followed Hyperlink" xfId="8260" builtinId="9" hidden="1"/>
    <cellStyle name="Followed Hyperlink" xfId="8261" builtinId="9" hidden="1"/>
    <cellStyle name="Followed Hyperlink" xfId="8262" builtinId="9" hidden="1"/>
    <cellStyle name="Followed Hyperlink" xfId="8263" builtinId="9" hidden="1"/>
    <cellStyle name="Followed Hyperlink" xfId="8264" builtinId="9" hidden="1"/>
    <cellStyle name="Followed Hyperlink" xfId="8265" builtinId="9" hidden="1"/>
    <cellStyle name="Followed Hyperlink" xfId="8266" builtinId="9" hidden="1"/>
    <cellStyle name="Followed Hyperlink" xfId="8267" builtinId="9" hidden="1"/>
    <cellStyle name="Followed Hyperlink" xfId="8268" builtinId="9" hidden="1"/>
    <cellStyle name="Followed Hyperlink" xfId="8269" builtinId="9" hidden="1"/>
    <cellStyle name="Followed Hyperlink" xfId="8270" builtinId="9" hidden="1"/>
    <cellStyle name="Followed Hyperlink" xfId="8271" builtinId="9" hidden="1"/>
    <cellStyle name="Followed Hyperlink" xfId="8272" builtinId="9" hidden="1"/>
    <cellStyle name="Followed Hyperlink" xfId="8273" builtinId="9" hidden="1"/>
    <cellStyle name="Followed Hyperlink" xfId="8274" builtinId="9" hidden="1"/>
    <cellStyle name="Followed Hyperlink" xfId="8275" builtinId="9" hidden="1"/>
    <cellStyle name="Followed Hyperlink" xfId="8276" builtinId="9" hidden="1"/>
    <cellStyle name="Followed Hyperlink" xfId="8277" builtinId="9" hidden="1"/>
    <cellStyle name="Followed Hyperlink" xfId="8278" builtinId="9" hidden="1"/>
    <cellStyle name="Followed Hyperlink" xfId="8279" builtinId="9" hidden="1"/>
    <cellStyle name="Followed Hyperlink" xfId="8280" builtinId="9" hidden="1"/>
    <cellStyle name="Followed Hyperlink" xfId="8281" builtinId="9" hidden="1"/>
    <cellStyle name="Followed Hyperlink" xfId="8282" builtinId="9" hidden="1"/>
    <cellStyle name="Followed Hyperlink" xfId="8283" builtinId="9" hidden="1"/>
    <cellStyle name="Followed Hyperlink" xfId="8284" builtinId="9" hidden="1"/>
    <cellStyle name="Followed Hyperlink" xfId="8285" builtinId="9" hidden="1"/>
    <cellStyle name="Followed Hyperlink" xfId="8286" builtinId="9" hidden="1"/>
    <cellStyle name="Followed Hyperlink" xfId="8287" builtinId="9" hidden="1"/>
    <cellStyle name="Followed Hyperlink" xfId="8288" builtinId="9" hidden="1"/>
    <cellStyle name="Followed Hyperlink" xfId="8289" builtinId="9" hidden="1"/>
    <cellStyle name="Followed Hyperlink" xfId="8290" builtinId="9" hidden="1"/>
    <cellStyle name="Followed Hyperlink" xfId="8291" builtinId="9" hidden="1"/>
    <cellStyle name="Followed Hyperlink" xfId="8292" builtinId="9" hidden="1"/>
    <cellStyle name="Followed Hyperlink" xfId="8293" builtinId="9" hidden="1"/>
    <cellStyle name="Followed Hyperlink" xfId="8294" builtinId="9" hidden="1"/>
    <cellStyle name="Followed Hyperlink" xfId="8295" builtinId="9" hidden="1"/>
    <cellStyle name="Followed Hyperlink" xfId="8296" builtinId="9" hidden="1"/>
    <cellStyle name="Followed Hyperlink" xfId="8297" builtinId="9" hidden="1"/>
    <cellStyle name="Followed Hyperlink" xfId="8298" builtinId="9" hidden="1"/>
    <cellStyle name="Followed Hyperlink" xfId="8299" builtinId="9" hidden="1"/>
    <cellStyle name="Followed Hyperlink" xfId="8300" builtinId="9" hidden="1"/>
    <cellStyle name="Followed Hyperlink" xfId="8301" builtinId="9" hidden="1"/>
    <cellStyle name="Followed Hyperlink" xfId="8302" builtinId="9" hidden="1"/>
    <cellStyle name="Followed Hyperlink" xfId="8303" builtinId="9" hidden="1"/>
    <cellStyle name="Followed Hyperlink" xfId="8304" builtinId="9" hidden="1"/>
    <cellStyle name="Followed Hyperlink" xfId="8305" builtinId="9" hidden="1"/>
    <cellStyle name="Followed Hyperlink" xfId="8306" builtinId="9" hidden="1"/>
    <cellStyle name="Followed Hyperlink" xfId="8307" builtinId="9" hidden="1"/>
    <cellStyle name="Followed Hyperlink" xfId="8308" builtinId="9" hidden="1"/>
    <cellStyle name="Followed Hyperlink" xfId="8309" builtinId="9" hidden="1"/>
    <cellStyle name="Followed Hyperlink" xfId="8310" builtinId="9" hidden="1"/>
    <cellStyle name="Followed Hyperlink" xfId="8311" builtinId="9" hidden="1"/>
    <cellStyle name="Followed Hyperlink" xfId="8312" builtinId="9" hidden="1"/>
    <cellStyle name="Followed Hyperlink" xfId="8313" builtinId="9" hidden="1"/>
    <cellStyle name="Followed Hyperlink" xfId="8314" builtinId="9" hidden="1"/>
    <cellStyle name="Followed Hyperlink" xfId="8315" builtinId="9" hidden="1"/>
    <cellStyle name="Followed Hyperlink" xfId="8316" builtinId="9" hidden="1"/>
    <cellStyle name="Followed Hyperlink" xfId="8317" builtinId="9" hidden="1"/>
    <cellStyle name="Followed Hyperlink" xfId="8318" builtinId="9" hidden="1"/>
    <cellStyle name="Followed Hyperlink" xfId="8319" builtinId="9" hidden="1"/>
    <cellStyle name="Followed Hyperlink" xfId="8320" builtinId="9" hidden="1"/>
    <cellStyle name="Followed Hyperlink" xfId="8321" builtinId="9" hidden="1"/>
    <cellStyle name="Followed Hyperlink" xfId="8322" builtinId="9" hidden="1"/>
    <cellStyle name="Followed Hyperlink" xfId="8323" builtinId="9" hidden="1"/>
    <cellStyle name="Followed Hyperlink" xfId="8324" builtinId="9" hidden="1"/>
    <cellStyle name="Followed Hyperlink" xfId="8325" builtinId="9" hidden="1"/>
    <cellStyle name="Followed Hyperlink" xfId="8326" builtinId="9" hidden="1"/>
    <cellStyle name="Followed Hyperlink" xfId="8327" builtinId="9" hidden="1"/>
    <cellStyle name="Followed Hyperlink" xfId="8328" builtinId="9" hidden="1"/>
    <cellStyle name="Followed Hyperlink" xfId="8329" builtinId="9" hidden="1"/>
    <cellStyle name="Followed Hyperlink" xfId="8330" builtinId="9" hidden="1"/>
    <cellStyle name="Followed Hyperlink" xfId="8331" builtinId="9" hidden="1"/>
    <cellStyle name="Followed Hyperlink" xfId="8332" builtinId="9" hidden="1"/>
    <cellStyle name="Followed Hyperlink" xfId="8333" builtinId="9" hidden="1"/>
    <cellStyle name="Followed Hyperlink" xfId="8334" builtinId="9" hidden="1"/>
    <cellStyle name="Followed Hyperlink" xfId="8335" builtinId="9" hidden="1"/>
    <cellStyle name="Followed Hyperlink" xfId="8336" builtinId="9" hidden="1"/>
    <cellStyle name="Followed Hyperlink" xfId="8337" builtinId="9" hidden="1"/>
    <cellStyle name="Followed Hyperlink" xfId="8338" builtinId="9" hidden="1"/>
    <cellStyle name="Followed Hyperlink" xfId="8339" builtinId="9" hidden="1"/>
    <cellStyle name="Followed Hyperlink" xfId="8340" builtinId="9" hidden="1"/>
    <cellStyle name="Followed Hyperlink" xfId="8341" builtinId="9" hidden="1"/>
    <cellStyle name="Followed Hyperlink" xfId="8342" builtinId="9" hidden="1"/>
    <cellStyle name="Followed Hyperlink" xfId="8343" builtinId="9" hidden="1"/>
    <cellStyle name="Followed Hyperlink" xfId="8344" builtinId="9" hidden="1"/>
    <cellStyle name="Followed Hyperlink" xfId="8345" builtinId="9" hidden="1"/>
    <cellStyle name="Followed Hyperlink" xfId="8346" builtinId="9" hidden="1"/>
    <cellStyle name="Followed Hyperlink" xfId="8347" builtinId="9" hidden="1"/>
    <cellStyle name="Followed Hyperlink" xfId="8348" builtinId="9" hidden="1"/>
    <cellStyle name="Followed Hyperlink" xfId="8349" builtinId="9" hidden="1"/>
    <cellStyle name="Followed Hyperlink" xfId="8350" builtinId="9" hidden="1"/>
    <cellStyle name="Followed Hyperlink" xfId="8351" builtinId="9" hidden="1"/>
    <cellStyle name="Followed Hyperlink" xfId="8352" builtinId="9" hidden="1"/>
    <cellStyle name="Followed Hyperlink" xfId="8353" builtinId="9" hidden="1"/>
    <cellStyle name="Followed Hyperlink" xfId="8354" builtinId="9" hidden="1"/>
    <cellStyle name="Followed Hyperlink" xfId="8355" builtinId="9" hidden="1"/>
    <cellStyle name="Followed Hyperlink" xfId="8356" builtinId="9" hidden="1"/>
    <cellStyle name="Followed Hyperlink" xfId="8357" builtinId="9" hidden="1"/>
    <cellStyle name="Followed Hyperlink" xfId="8358" builtinId="9" hidden="1"/>
    <cellStyle name="Followed Hyperlink" xfId="8359" builtinId="9" hidden="1"/>
    <cellStyle name="Followed Hyperlink" xfId="8360" builtinId="9" hidden="1"/>
    <cellStyle name="Followed Hyperlink" xfId="8361" builtinId="9" hidden="1"/>
    <cellStyle name="Followed Hyperlink" xfId="8362" builtinId="9" hidden="1"/>
    <cellStyle name="Followed Hyperlink" xfId="8363" builtinId="9" hidden="1"/>
    <cellStyle name="Followed Hyperlink" xfId="8364" builtinId="9" hidden="1"/>
    <cellStyle name="Followed Hyperlink" xfId="8365" builtinId="9" hidden="1"/>
    <cellStyle name="Followed Hyperlink" xfId="8366" builtinId="9" hidden="1"/>
    <cellStyle name="Followed Hyperlink" xfId="8367" builtinId="9" hidden="1"/>
    <cellStyle name="Followed Hyperlink" xfId="8368" builtinId="9" hidden="1"/>
    <cellStyle name="Followed Hyperlink" xfId="8369" builtinId="9" hidden="1"/>
    <cellStyle name="Followed Hyperlink" xfId="8370" builtinId="9" hidden="1"/>
    <cellStyle name="Followed Hyperlink" xfId="8371" builtinId="9" hidden="1"/>
    <cellStyle name="Followed Hyperlink" xfId="8372" builtinId="9" hidden="1"/>
    <cellStyle name="Followed Hyperlink" xfId="8373" builtinId="9" hidden="1"/>
    <cellStyle name="Followed Hyperlink" xfId="8374" builtinId="9" hidden="1"/>
    <cellStyle name="Followed Hyperlink" xfId="8375" builtinId="9" hidden="1"/>
    <cellStyle name="Followed Hyperlink" xfId="8376" builtinId="9" hidden="1"/>
    <cellStyle name="Followed Hyperlink" xfId="8377" builtinId="9" hidden="1"/>
    <cellStyle name="Followed Hyperlink" xfId="8378" builtinId="9" hidden="1"/>
    <cellStyle name="Followed Hyperlink" xfId="8379" builtinId="9" hidden="1"/>
    <cellStyle name="Followed Hyperlink" xfId="8380" builtinId="9" hidden="1"/>
    <cellStyle name="Followed Hyperlink" xfId="8381" builtinId="9" hidden="1"/>
    <cellStyle name="Followed Hyperlink" xfId="8382" builtinId="9" hidden="1"/>
    <cellStyle name="Followed Hyperlink" xfId="8383" builtinId="9" hidden="1"/>
    <cellStyle name="Followed Hyperlink" xfId="8384" builtinId="9" hidden="1"/>
    <cellStyle name="Followed Hyperlink" xfId="8385" builtinId="9" hidden="1"/>
    <cellStyle name="Followed Hyperlink" xfId="8386" builtinId="9" hidden="1"/>
    <cellStyle name="Followed Hyperlink" xfId="8387" builtinId="9" hidden="1"/>
    <cellStyle name="Followed Hyperlink" xfId="8388" builtinId="9" hidden="1"/>
    <cellStyle name="Followed Hyperlink" xfId="8389" builtinId="9" hidden="1"/>
    <cellStyle name="Followed Hyperlink" xfId="8390" builtinId="9" hidden="1"/>
    <cellStyle name="Followed Hyperlink" xfId="8391" builtinId="9" hidden="1"/>
    <cellStyle name="Followed Hyperlink" xfId="8392" builtinId="9" hidden="1"/>
    <cellStyle name="Followed Hyperlink" xfId="8393" builtinId="9" hidden="1"/>
    <cellStyle name="Followed Hyperlink" xfId="7447" builtinId="9" hidden="1"/>
    <cellStyle name="Followed Hyperlink" xfId="8686" builtinId="9" hidden="1"/>
    <cellStyle name="Followed Hyperlink" xfId="8650" builtinId="9" hidden="1"/>
    <cellStyle name="Followed Hyperlink" xfId="8551" builtinId="9" hidden="1"/>
    <cellStyle name="Followed Hyperlink" xfId="8533" builtinId="9" hidden="1"/>
    <cellStyle name="Followed Hyperlink" xfId="8536" builtinId="9" hidden="1"/>
    <cellStyle name="Followed Hyperlink" xfId="8603" builtinId="9" hidden="1"/>
    <cellStyle name="Followed Hyperlink" xfId="8466" builtinId="9" hidden="1"/>
    <cellStyle name="Followed Hyperlink" xfId="7624" builtinId="9" hidden="1"/>
    <cellStyle name="Followed Hyperlink" xfId="8525" builtinId="9" hidden="1"/>
    <cellStyle name="Followed Hyperlink" xfId="8439" builtinId="9" hidden="1"/>
    <cellStyle name="Followed Hyperlink" xfId="8597" builtinId="9" hidden="1"/>
    <cellStyle name="Followed Hyperlink" xfId="8438" builtinId="9" hidden="1"/>
    <cellStyle name="Followed Hyperlink" xfId="7441" builtinId="9" hidden="1"/>
    <cellStyle name="Followed Hyperlink" xfId="8715" builtinId="9" hidden="1"/>
    <cellStyle name="Followed Hyperlink" xfId="8594" builtinId="9" hidden="1"/>
    <cellStyle name="Followed Hyperlink" xfId="8508" builtinId="9" hidden="1"/>
    <cellStyle name="Followed Hyperlink" xfId="8436" builtinId="9" hidden="1"/>
    <cellStyle name="Followed Hyperlink" xfId="8437" builtinId="9" hidden="1"/>
    <cellStyle name="Followed Hyperlink" xfId="9062" builtinId="9" hidden="1"/>
    <cellStyle name="Followed Hyperlink" xfId="8720" builtinId="9" hidden="1"/>
    <cellStyle name="Followed Hyperlink" xfId="8729" builtinId="9" hidden="1"/>
    <cellStyle name="Followed Hyperlink" xfId="8638" builtinId="9" hidden="1"/>
    <cellStyle name="Followed Hyperlink" xfId="8637" builtinId="9" hidden="1"/>
    <cellStyle name="Followed Hyperlink" xfId="8636" builtinId="9" hidden="1"/>
    <cellStyle name="Followed Hyperlink" xfId="8635" builtinId="9" hidden="1"/>
    <cellStyle name="Followed Hyperlink" xfId="8462" builtinId="9" hidden="1"/>
    <cellStyle name="Followed Hyperlink" xfId="6570" builtinId="9" hidden="1"/>
    <cellStyle name="Followed Hyperlink" xfId="8434" builtinId="9" hidden="1"/>
    <cellStyle name="Followed Hyperlink" xfId="8701" builtinId="9" hidden="1"/>
    <cellStyle name="Followed Hyperlink" xfId="8432" builtinId="9" hidden="1"/>
    <cellStyle name="Followed Hyperlink" xfId="8433" builtinId="9" hidden="1"/>
    <cellStyle name="Followed Hyperlink" xfId="7627" builtinId="9" hidden="1"/>
    <cellStyle name="Followed Hyperlink" xfId="8604" builtinId="9" hidden="1"/>
    <cellStyle name="Followed Hyperlink" xfId="8457" builtinId="9" hidden="1"/>
    <cellStyle name="Followed Hyperlink" xfId="8458" builtinId="9" hidden="1"/>
    <cellStyle name="Followed Hyperlink" xfId="6823" builtinId="9" hidden="1"/>
    <cellStyle name="Followed Hyperlink" xfId="8634" builtinId="9" hidden="1"/>
    <cellStyle name="Followed Hyperlink" xfId="4656" builtinId="9" hidden="1"/>
    <cellStyle name="Followed Hyperlink" xfId="8690" builtinId="9" hidden="1"/>
    <cellStyle name="Followed Hyperlink" xfId="8665" builtinId="9" hidden="1"/>
    <cellStyle name="Followed Hyperlink" xfId="8633" builtinId="9" hidden="1"/>
    <cellStyle name="Followed Hyperlink" xfId="8675" builtinId="9" hidden="1"/>
    <cellStyle name="Followed Hyperlink" xfId="8617" builtinId="9" hidden="1"/>
    <cellStyle name="Followed Hyperlink" xfId="8677" builtinId="9" hidden="1"/>
    <cellStyle name="Followed Hyperlink" xfId="8632" builtinId="9" hidden="1"/>
    <cellStyle name="Followed Hyperlink" xfId="8631" builtinId="9" hidden="1"/>
    <cellStyle name="Followed Hyperlink" xfId="8630" builtinId="9" hidden="1"/>
    <cellStyle name="Followed Hyperlink" xfId="7656" builtinId="9" hidden="1"/>
    <cellStyle name="Followed Hyperlink" xfId="8615" builtinId="9" hidden="1"/>
    <cellStyle name="Followed Hyperlink" xfId="6676" builtinId="9" hidden="1"/>
    <cellStyle name="Followed Hyperlink" xfId="7655" builtinId="9" hidden="1"/>
    <cellStyle name="Followed Hyperlink" xfId="8688" builtinId="9" hidden="1"/>
    <cellStyle name="Followed Hyperlink" xfId="8652" builtinId="9" hidden="1"/>
    <cellStyle name="Followed Hyperlink" xfId="8552" builtinId="9" hidden="1"/>
    <cellStyle name="Followed Hyperlink" xfId="8517" builtinId="9" hidden="1"/>
    <cellStyle name="Followed Hyperlink" xfId="8500" builtinId="9" hidden="1"/>
    <cellStyle name="Followed Hyperlink" xfId="8456" builtinId="9" hidden="1"/>
    <cellStyle name="Followed Hyperlink" xfId="7442" builtinId="9" hidden="1"/>
    <cellStyle name="Followed Hyperlink" xfId="8600" builtinId="9" hidden="1"/>
    <cellStyle name="Followed Hyperlink" xfId="8507" builtinId="9" hidden="1"/>
    <cellStyle name="Followed Hyperlink" xfId="8428" builtinId="9" hidden="1"/>
    <cellStyle name="Followed Hyperlink" xfId="8427" builtinId="9" hidden="1"/>
    <cellStyle name="Followed Hyperlink" xfId="8426" builtinId="9" hidden="1"/>
    <cellStyle name="Followed Hyperlink" xfId="8425" builtinId="9" hidden="1"/>
    <cellStyle name="Followed Hyperlink" xfId="6822" builtinId="9" hidden="1"/>
    <cellStyle name="Followed Hyperlink" xfId="8708" builtinId="9" hidden="1"/>
    <cellStyle name="Followed Hyperlink" xfId="6490" builtinId="9" hidden="1"/>
    <cellStyle name="Followed Hyperlink" xfId="8537" builtinId="9" hidden="1"/>
    <cellStyle name="Followed Hyperlink" xfId="8528" builtinId="9" hidden="1"/>
    <cellStyle name="Followed Hyperlink" xfId="8454" builtinId="9" hidden="1"/>
    <cellStyle name="Followed Hyperlink" xfId="6636" builtinId="9" hidden="1"/>
    <cellStyle name="Followed Hyperlink" xfId="8609" builtinId="9" hidden="1"/>
    <cellStyle name="Followed Hyperlink" xfId="8529" builtinId="9" hidden="1"/>
    <cellStyle name="Followed Hyperlink" xfId="8453" builtinId="9" hidden="1"/>
    <cellStyle name="Followed Hyperlink" xfId="7607" builtinId="9" hidden="1"/>
    <cellStyle name="Followed Hyperlink" xfId="8422" builtinId="9" hidden="1"/>
    <cellStyle name="Followed Hyperlink" xfId="8421" builtinId="9" hidden="1"/>
    <cellStyle name="Followed Hyperlink" xfId="6848" builtinId="9" hidden="1"/>
    <cellStyle name="Followed Hyperlink" xfId="8420" builtinId="9" hidden="1"/>
    <cellStyle name="Followed Hyperlink" xfId="7451" builtinId="9" hidden="1"/>
    <cellStyle name="Followed Hyperlink" xfId="8663" builtinId="9" hidden="1"/>
    <cellStyle name="Followed Hyperlink" xfId="8628" builtinId="9" hidden="1"/>
    <cellStyle name="Followed Hyperlink" xfId="8415" builtinId="9" hidden="1"/>
    <cellStyle name="Followed Hyperlink" xfId="8419" builtinId="9" hidden="1"/>
    <cellStyle name="Followed Hyperlink" xfId="8450" builtinId="9" hidden="1"/>
    <cellStyle name="Followed Hyperlink" xfId="6604" builtinId="9" hidden="1"/>
    <cellStyle name="Followed Hyperlink" xfId="8695" builtinId="9" hidden="1"/>
    <cellStyle name="Followed Hyperlink" xfId="8416" builtinId="9" hidden="1"/>
    <cellStyle name="Followed Hyperlink" xfId="8417" builtinId="9" hidden="1"/>
    <cellStyle name="Followed Hyperlink" xfId="4223" builtinId="9" hidden="1"/>
    <cellStyle name="Followed Hyperlink" xfId="8713" builtinId="9" hidden="1"/>
    <cellStyle name="Followed Hyperlink" xfId="8661" builtinId="9" hidden="1"/>
    <cellStyle name="Followed Hyperlink" xfId="9061" builtinId="9" hidden="1"/>
    <cellStyle name="Followed Hyperlink" xfId="8723" builtinId="9" hidden="1"/>
    <cellStyle name="Followed Hyperlink" xfId="8721" builtinId="9" hidden="1"/>
    <cellStyle name="Followed Hyperlink" xfId="8710" builtinId="9" hidden="1"/>
    <cellStyle name="Followed Hyperlink" xfId="6709" builtinId="9" hidden="1"/>
    <cellStyle name="Followed Hyperlink" xfId="8625" builtinId="9" hidden="1"/>
    <cellStyle name="Followed Hyperlink" xfId="8624" builtinId="9" hidden="1"/>
    <cellStyle name="Followed Hyperlink" xfId="8623" builtinId="9" hidden="1"/>
    <cellStyle name="Followed Hyperlink" xfId="8622" builtinId="9" hidden="1"/>
    <cellStyle name="Followed Hyperlink" xfId="8447" builtinId="9" hidden="1"/>
    <cellStyle name="Followed Hyperlink" xfId="4882" builtinId="9" hidden="1"/>
    <cellStyle name="Followed Hyperlink" xfId="8413" builtinId="9" hidden="1"/>
    <cellStyle name="Followed Hyperlink" xfId="8445" builtinId="9" hidden="1"/>
    <cellStyle name="Followed Hyperlink" xfId="7629" builtinId="9" hidden="1"/>
    <cellStyle name="Followed Hyperlink" xfId="8712" builtinId="9" hidden="1"/>
    <cellStyle name="Followed Hyperlink" xfId="8660" builtinId="9" hidden="1"/>
    <cellStyle name="Followed Hyperlink" xfId="8658" builtinId="9" hidden="1"/>
    <cellStyle name="Followed Hyperlink" xfId="8707" builtinId="9" hidden="1"/>
    <cellStyle name="Followed Hyperlink" xfId="8705" builtinId="9" hidden="1"/>
    <cellStyle name="Followed Hyperlink" xfId="8703" builtinId="9" hidden="1"/>
    <cellStyle name="Followed Hyperlink" xfId="8689" builtinId="9" hidden="1"/>
    <cellStyle name="Followed Hyperlink" xfId="8728" builtinId="9" hidden="1"/>
    <cellStyle name="Followed Hyperlink" xfId="6844" builtinId="9" hidden="1"/>
    <cellStyle name="Followed Hyperlink" xfId="8408" builtinId="9" hidden="1"/>
    <cellStyle name="Followed Hyperlink" xfId="8409" builtinId="9" hidden="1"/>
    <cellStyle name="Followed Hyperlink" xfId="7537" builtinId="9" hidden="1"/>
    <cellStyle name="Followed Hyperlink" xfId="8142" builtinId="9" hidden="1"/>
    <cellStyle name="Followed Hyperlink" xfId="8656" builtinId="9" hidden="1"/>
    <cellStyle name="Followed Hyperlink" xfId="8672" builtinId="9" hidden="1"/>
    <cellStyle name="Followed Hyperlink" xfId="8554" builtinId="9" hidden="1"/>
    <cellStyle name="Followed Hyperlink" xfId="8673" builtinId="9" hidden="1"/>
    <cellStyle name="Followed Hyperlink" xfId="8613" builtinId="9" hidden="1"/>
    <cellStyle name="Followed Hyperlink" xfId="8544" builtinId="9" hidden="1"/>
    <cellStyle name="Followed Hyperlink" xfId="8509" builtinId="9" hidden="1"/>
    <cellStyle name="Followed Hyperlink" xfId="8514" builtinId="9" hidden="1"/>
    <cellStyle name="Followed Hyperlink" xfId="8687" builtinId="9" hidden="1"/>
    <cellStyle name="Followed Hyperlink" xfId="8651" builtinId="9" hidden="1"/>
    <cellStyle name="Followed Hyperlink" xfId="8550" builtinId="9" hidden="1"/>
    <cellStyle name="Followed Hyperlink" xfId="8532" builtinId="9" hidden="1"/>
    <cellStyle name="Followed Hyperlink" xfId="8685" builtinId="9" hidden="1"/>
    <cellStyle name="Followed Hyperlink" xfId="8649" builtinId="9" hidden="1"/>
    <cellStyle name="Followed Hyperlink" xfId="8601" builtinId="9" hidden="1"/>
    <cellStyle name="Followed Hyperlink" xfId="8539" builtinId="9" hidden="1"/>
    <cellStyle name="Followed Hyperlink" xfId="8441" builtinId="9" hidden="1"/>
    <cellStyle name="Followed Hyperlink" xfId="8527" builtinId="9" hidden="1"/>
    <cellStyle name="Followed Hyperlink" xfId="8595" builtinId="9" hidden="1"/>
    <cellStyle name="Followed Hyperlink" xfId="8407" builtinId="9" hidden="1"/>
    <cellStyle name="Followed Hyperlink" xfId="8499" builtinId="9" hidden="1"/>
    <cellStyle name="Followed Hyperlink" xfId="8585" builtinId="9" hidden="1"/>
    <cellStyle name="Followed Hyperlink" xfId="7630" builtinId="9" hidden="1"/>
    <cellStyle name="Followed Hyperlink" xfId="8584" builtinId="9" hidden="1"/>
    <cellStyle name="Followed Hyperlink" xfId="8535" builtinId="9" hidden="1"/>
    <cellStyle name="Followed Hyperlink" xfId="6680" builtinId="9" hidden="1"/>
    <cellStyle name="Followed Hyperlink" xfId="8549" builtinId="9" hidden="1"/>
    <cellStyle name="Followed Hyperlink" xfId="8495" builtinId="9" hidden="1"/>
    <cellStyle name="Followed Hyperlink" xfId="7446" builtinId="9" hidden="1"/>
    <cellStyle name="Followed Hyperlink" xfId="7559" builtinId="9" hidden="1"/>
    <cellStyle name="Followed Hyperlink" xfId="9058" builtinId="9" hidden="1"/>
    <cellStyle name="Followed Hyperlink" xfId="9056" builtinId="9" hidden="1"/>
    <cellStyle name="Followed Hyperlink" xfId="9054" builtinId="9" hidden="1"/>
    <cellStyle name="Followed Hyperlink" xfId="9052" builtinId="9" hidden="1"/>
    <cellStyle name="Followed Hyperlink" xfId="9050" builtinId="9" hidden="1"/>
    <cellStyle name="Followed Hyperlink" xfId="9048" builtinId="9" hidden="1"/>
    <cellStyle name="Followed Hyperlink" xfId="9046" builtinId="9" hidden="1"/>
    <cellStyle name="Followed Hyperlink" xfId="9044" builtinId="9" hidden="1"/>
    <cellStyle name="Followed Hyperlink" xfId="9042" builtinId="9" hidden="1"/>
    <cellStyle name="Followed Hyperlink" xfId="9040" builtinId="9" hidden="1"/>
    <cellStyle name="Followed Hyperlink" xfId="9038" builtinId="9" hidden="1"/>
    <cellStyle name="Followed Hyperlink" xfId="9036" builtinId="9" hidden="1"/>
    <cellStyle name="Followed Hyperlink" xfId="9034" builtinId="9" hidden="1"/>
    <cellStyle name="Followed Hyperlink" xfId="9032" builtinId="9" hidden="1"/>
    <cellStyle name="Followed Hyperlink" xfId="9030" builtinId="9" hidden="1"/>
    <cellStyle name="Followed Hyperlink" xfId="9028" builtinId="9" hidden="1"/>
    <cellStyle name="Followed Hyperlink" xfId="9026" builtinId="9" hidden="1"/>
    <cellStyle name="Followed Hyperlink" xfId="9024" builtinId="9" hidden="1"/>
    <cellStyle name="Followed Hyperlink" xfId="9022" builtinId="9" hidden="1"/>
    <cellStyle name="Followed Hyperlink" xfId="9020" builtinId="9" hidden="1"/>
    <cellStyle name="Followed Hyperlink" xfId="9018" builtinId="9" hidden="1"/>
    <cellStyle name="Followed Hyperlink" xfId="9016" builtinId="9" hidden="1"/>
    <cellStyle name="Followed Hyperlink" xfId="9014" builtinId="9" hidden="1"/>
    <cellStyle name="Followed Hyperlink" xfId="9012" builtinId="9" hidden="1"/>
    <cellStyle name="Followed Hyperlink" xfId="9010" builtinId="9" hidden="1"/>
    <cellStyle name="Followed Hyperlink" xfId="9008" builtinId="9" hidden="1"/>
    <cellStyle name="Followed Hyperlink" xfId="9006" builtinId="9" hidden="1"/>
    <cellStyle name="Followed Hyperlink" xfId="9004" builtinId="9" hidden="1"/>
    <cellStyle name="Followed Hyperlink" xfId="9002" builtinId="9" hidden="1"/>
    <cellStyle name="Followed Hyperlink" xfId="9000" builtinId="9" hidden="1"/>
    <cellStyle name="Followed Hyperlink" xfId="8998" builtinId="9" hidden="1"/>
    <cellStyle name="Followed Hyperlink" xfId="8996" builtinId="9" hidden="1"/>
    <cellStyle name="Followed Hyperlink" xfId="8994" builtinId="9" hidden="1"/>
    <cellStyle name="Followed Hyperlink" xfId="8992" builtinId="9" hidden="1"/>
    <cellStyle name="Followed Hyperlink" xfId="8990" builtinId="9" hidden="1"/>
    <cellStyle name="Followed Hyperlink" xfId="8988" builtinId="9" hidden="1"/>
    <cellStyle name="Followed Hyperlink" xfId="8986" builtinId="9" hidden="1"/>
    <cellStyle name="Followed Hyperlink" xfId="8984" builtinId="9" hidden="1"/>
    <cellStyle name="Followed Hyperlink" xfId="8982" builtinId="9" hidden="1"/>
    <cellStyle name="Followed Hyperlink" xfId="8980" builtinId="9" hidden="1"/>
    <cellStyle name="Followed Hyperlink" xfId="8978" builtinId="9" hidden="1"/>
    <cellStyle name="Followed Hyperlink" xfId="8976" builtinId="9" hidden="1"/>
    <cellStyle name="Followed Hyperlink" xfId="8974" builtinId="9" hidden="1"/>
    <cellStyle name="Followed Hyperlink" xfId="8972" builtinId="9" hidden="1"/>
    <cellStyle name="Followed Hyperlink" xfId="8970" builtinId="9" hidden="1"/>
    <cellStyle name="Followed Hyperlink" xfId="8968" builtinId="9" hidden="1"/>
    <cellStyle name="Followed Hyperlink" xfId="8966" builtinId="9" hidden="1"/>
    <cellStyle name="Followed Hyperlink" xfId="8964" builtinId="9" hidden="1"/>
    <cellStyle name="Followed Hyperlink" xfId="8962" builtinId="9" hidden="1"/>
    <cellStyle name="Followed Hyperlink" xfId="8960" builtinId="9" hidden="1"/>
    <cellStyle name="Followed Hyperlink" xfId="8958" builtinId="9" hidden="1"/>
    <cellStyle name="Followed Hyperlink" xfId="8956" builtinId="9" hidden="1"/>
    <cellStyle name="Followed Hyperlink" xfId="8954" builtinId="9" hidden="1"/>
    <cellStyle name="Followed Hyperlink" xfId="8952" builtinId="9" hidden="1"/>
    <cellStyle name="Followed Hyperlink" xfId="8950" builtinId="9" hidden="1"/>
    <cellStyle name="Followed Hyperlink" xfId="8948" builtinId="9" hidden="1"/>
    <cellStyle name="Followed Hyperlink" xfId="8946" builtinId="9" hidden="1"/>
    <cellStyle name="Followed Hyperlink" xfId="8944" builtinId="9" hidden="1"/>
    <cellStyle name="Followed Hyperlink" xfId="8942" builtinId="9" hidden="1"/>
    <cellStyle name="Followed Hyperlink" xfId="8940" builtinId="9" hidden="1"/>
    <cellStyle name="Followed Hyperlink" xfId="8938" builtinId="9" hidden="1"/>
    <cellStyle name="Followed Hyperlink" xfId="8936" builtinId="9" hidden="1"/>
    <cellStyle name="Followed Hyperlink" xfId="8934" builtinId="9" hidden="1"/>
    <cellStyle name="Followed Hyperlink" xfId="8932" builtinId="9" hidden="1"/>
    <cellStyle name="Followed Hyperlink" xfId="8930" builtinId="9" hidden="1"/>
    <cellStyle name="Followed Hyperlink" xfId="8928" builtinId="9" hidden="1"/>
    <cellStyle name="Followed Hyperlink" xfId="8926" builtinId="9" hidden="1"/>
    <cellStyle name="Followed Hyperlink" xfId="8924" builtinId="9" hidden="1"/>
    <cellStyle name="Followed Hyperlink" xfId="8922" builtinId="9" hidden="1"/>
    <cellStyle name="Followed Hyperlink" xfId="8920" builtinId="9" hidden="1"/>
    <cellStyle name="Followed Hyperlink" xfId="8913" builtinId="9" hidden="1"/>
    <cellStyle name="Followed Hyperlink" xfId="8911" builtinId="9" hidden="1"/>
    <cellStyle name="Followed Hyperlink" xfId="8909" builtinId="9" hidden="1"/>
    <cellStyle name="Followed Hyperlink" xfId="8907" builtinId="9" hidden="1"/>
    <cellStyle name="Followed Hyperlink" xfId="8905" builtinId="9" hidden="1"/>
    <cellStyle name="Followed Hyperlink" xfId="8903" builtinId="9" hidden="1"/>
    <cellStyle name="Followed Hyperlink" xfId="8901" builtinId="9" hidden="1"/>
    <cellStyle name="Followed Hyperlink" xfId="8899" builtinId="9" hidden="1"/>
    <cellStyle name="Followed Hyperlink" xfId="8897" builtinId="9" hidden="1"/>
    <cellStyle name="Followed Hyperlink" xfId="8895" builtinId="9" hidden="1"/>
    <cellStyle name="Followed Hyperlink" xfId="8893" builtinId="9" hidden="1"/>
    <cellStyle name="Followed Hyperlink" xfId="8891" builtinId="9" hidden="1"/>
    <cellStyle name="Followed Hyperlink" xfId="8889" builtinId="9" hidden="1"/>
    <cellStyle name="Followed Hyperlink" xfId="8887" builtinId="9" hidden="1"/>
    <cellStyle name="Followed Hyperlink" xfId="8885" builtinId="9" hidden="1"/>
    <cellStyle name="Followed Hyperlink" xfId="8883" builtinId="9" hidden="1"/>
    <cellStyle name="Followed Hyperlink" xfId="8881" builtinId="9" hidden="1"/>
    <cellStyle name="Followed Hyperlink" xfId="8879" builtinId="9" hidden="1"/>
    <cellStyle name="Followed Hyperlink" xfId="8877" builtinId="9" hidden="1"/>
    <cellStyle name="Followed Hyperlink" xfId="8875" builtinId="9" hidden="1"/>
    <cellStyle name="Followed Hyperlink" xfId="8873" builtinId="9" hidden="1"/>
    <cellStyle name="Followed Hyperlink" xfId="8871" builtinId="9" hidden="1"/>
    <cellStyle name="Followed Hyperlink" xfId="8869" builtinId="9" hidden="1"/>
    <cellStyle name="Followed Hyperlink" xfId="8867" builtinId="9" hidden="1"/>
    <cellStyle name="Followed Hyperlink" xfId="8865" builtinId="9" hidden="1"/>
    <cellStyle name="Followed Hyperlink" xfId="8863" builtinId="9" hidden="1"/>
    <cellStyle name="Followed Hyperlink" xfId="8861" builtinId="9" hidden="1"/>
    <cellStyle name="Followed Hyperlink" xfId="8860" builtinId="9" hidden="1"/>
    <cellStyle name="Followed Hyperlink" xfId="8858" builtinId="9" hidden="1"/>
    <cellStyle name="Followed Hyperlink" xfId="8856" builtinId="9" hidden="1"/>
    <cellStyle name="Followed Hyperlink" xfId="8854" builtinId="9" hidden="1"/>
    <cellStyle name="Followed Hyperlink" xfId="8852" builtinId="9" hidden="1"/>
    <cellStyle name="Followed Hyperlink" xfId="8850" builtinId="9" hidden="1"/>
    <cellStyle name="Followed Hyperlink" xfId="8848" builtinId="9" hidden="1"/>
    <cellStyle name="Followed Hyperlink" xfId="8846" builtinId="9" hidden="1"/>
    <cellStyle name="Followed Hyperlink" xfId="8844" builtinId="9" hidden="1"/>
    <cellStyle name="Followed Hyperlink" xfId="8842" builtinId="9" hidden="1"/>
    <cellStyle name="Followed Hyperlink" xfId="8840" builtinId="9" hidden="1"/>
    <cellStyle name="Followed Hyperlink" xfId="8838" builtinId="9" hidden="1"/>
    <cellStyle name="Followed Hyperlink" xfId="8836" builtinId="9" hidden="1"/>
    <cellStyle name="Followed Hyperlink" xfId="8834" builtinId="9" hidden="1"/>
    <cellStyle name="Followed Hyperlink" xfId="8832" builtinId="9" hidden="1"/>
    <cellStyle name="Followed Hyperlink" xfId="8830" builtinId="9" hidden="1"/>
    <cellStyle name="Followed Hyperlink" xfId="8828" builtinId="9" hidden="1"/>
    <cellStyle name="Followed Hyperlink" xfId="8826" builtinId="9" hidden="1"/>
    <cellStyle name="Followed Hyperlink" xfId="8824" builtinId="9" hidden="1"/>
    <cellStyle name="Followed Hyperlink" xfId="8822" builtinId="9" hidden="1"/>
    <cellStyle name="Followed Hyperlink" xfId="8820" builtinId="9" hidden="1"/>
    <cellStyle name="Followed Hyperlink" xfId="8818" builtinId="9" hidden="1"/>
    <cellStyle name="Followed Hyperlink" xfId="8816" builtinId="9" hidden="1"/>
    <cellStyle name="Followed Hyperlink" xfId="8814" builtinId="9" hidden="1"/>
    <cellStyle name="Followed Hyperlink" xfId="8812" builtinId="9" hidden="1"/>
    <cellStyle name="Followed Hyperlink" xfId="8810" builtinId="9" hidden="1"/>
    <cellStyle name="Followed Hyperlink" xfId="8808" builtinId="9" hidden="1"/>
    <cellStyle name="Followed Hyperlink" xfId="8806" builtinId="9" hidden="1"/>
    <cellStyle name="Followed Hyperlink" xfId="8804" builtinId="9" hidden="1"/>
    <cellStyle name="Followed Hyperlink" xfId="8802" builtinId="9" hidden="1"/>
    <cellStyle name="Followed Hyperlink" xfId="8800" builtinId="9" hidden="1"/>
    <cellStyle name="Followed Hyperlink" xfId="8798" builtinId="9" hidden="1"/>
    <cellStyle name="Followed Hyperlink" xfId="8796" builtinId="9" hidden="1"/>
    <cellStyle name="Followed Hyperlink" xfId="8794" builtinId="9" hidden="1"/>
    <cellStyle name="Followed Hyperlink" xfId="8792" builtinId="9" hidden="1"/>
    <cellStyle name="Followed Hyperlink" xfId="8790" builtinId="9" hidden="1"/>
    <cellStyle name="Followed Hyperlink" xfId="8788" builtinId="9" hidden="1"/>
    <cellStyle name="Followed Hyperlink" xfId="8786" builtinId="9" hidden="1"/>
    <cellStyle name="Followed Hyperlink" xfId="8784" builtinId="9" hidden="1"/>
    <cellStyle name="Followed Hyperlink" xfId="8782" builtinId="9" hidden="1"/>
    <cellStyle name="Followed Hyperlink" xfId="8780" builtinId="9" hidden="1"/>
    <cellStyle name="Followed Hyperlink" xfId="8778" builtinId="9" hidden="1"/>
    <cellStyle name="Followed Hyperlink" xfId="8776" builtinId="9" hidden="1"/>
    <cellStyle name="Followed Hyperlink" xfId="8774" builtinId="9" hidden="1"/>
    <cellStyle name="Followed Hyperlink" xfId="8772" builtinId="9" hidden="1"/>
    <cellStyle name="Followed Hyperlink" xfId="8770" builtinId="9" hidden="1"/>
    <cellStyle name="Followed Hyperlink" xfId="8768" builtinId="9" hidden="1"/>
    <cellStyle name="Followed Hyperlink" xfId="8766" builtinId="9" hidden="1"/>
    <cellStyle name="Followed Hyperlink" xfId="8764" builtinId="9" hidden="1"/>
    <cellStyle name="Followed Hyperlink" xfId="8762" builtinId="9" hidden="1"/>
    <cellStyle name="Followed Hyperlink" xfId="8760" builtinId="9" hidden="1"/>
    <cellStyle name="Followed Hyperlink" xfId="8758" builtinId="9" hidden="1"/>
    <cellStyle name="Followed Hyperlink" xfId="8757" builtinId="9" hidden="1"/>
    <cellStyle name="Followed Hyperlink" xfId="8755" builtinId="9" hidden="1"/>
    <cellStyle name="Followed Hyperlink" xfId="8753" builtinId="9" hidden="1"/>
    <cellStyle name="Followed Hyperlink" xfId="8751" builtinId="9" hidden="1"/>
    <cellStyle name="Followed Hyperlink" xfId="8749" builtinId="9" hidden="1"/>
    <cellStyle name="Followed Hyperlink" xfId="8747" builtinId="9" hidden="1"/>
    <cellStyle name="Followed Hyperlink" xfId="8745" builtinId="9" hidden="1"/>
    <cellStyle name="Followed Hyperlink" xfId="8743" builtinId="9" hidden="1"/>
    <cellStyle name="Followed Hyperlink" xfId="8741" builtinId="9" hidden="1"/>
    <cellStyle name="Followed Hyperlink" xfId="8739" builtinId="9" hidden="1"/>
    <cellStyle name="Followed Hyperlink" xfId="8737" builtinId="9" hidden="1"/>
    <cellStyle name="Followed Hyperlink" xfId="8735" builtinId="9" hidden="1"/>
    <cellStyle name="Followed Hyperlink" xfId="8733" builtinId="9" hidden="1"/>
    <cellStyle name="Followed Hyperlink" xfId="8731" builtinId="9" hidden="1"/>
    <cellStyle name="Followed Hyperlink" xfId="6572" builtinId="9" hidden="1"/>
    <cellStyle name="Followed Hyperlink" xfId="7767" builtinId="9" hidden="1"/>
    <cellStyle name="Followed Hyperlink" xfId="7463" builtinId="9" hidden="1"/>
    <cellStyle name="Followed Hyperlink" xfId="7498" builtinId="9" hidden="1"/>
    <cellStyle name="Followed Hyperlink" xfId="7284" builtinId="9" hidden="1"/>
    <cellStyle name="Followed Hyperlink" xfId="7574" builtinId="9" hidden="1"/>
    <cellStyle name="Followed Hyperlink" xfId="7698" builtinId="9" hidden="1"/>
    <cellStyle name="Followed Hyperlink" xfId="7794" builtinId="9" hidden="1"/>
    <cellStyle name="Followed Hyperlink" xfId="7804" builtinId="9" hidden="1"/>
    <cellStyle name="Followed Hyperlink" xfId="7735" builtinId="9" hidden="1"/>
    <cellStyle name="Followed Hyperlink" xfId="6477" builtinId="9" hidden="1"/>
    <cellStyle name="Followed Hyperlink" xfId="7500" builtinId="9" hidden="1"/>
    <cellStyle name="Followed Hyperlink" xfId="7469" builtinId="9" hidden="1"/>
    <cellStyle name="Followed Hyperlink" xfId="7503" builtinId="9" hidden="1"/>
    <cellStyle name="Followed Hyperlink" xfId="7701" builtinId="9" hidden="1"/>
    <cellStyle name="Followed Hyperlink" xfId="7286" builtinId="9" hidden="1"/>
    <cellStyle name="Followed Hyperlink" xfId="4081" builtinId="9" hidden="1"/>
    <cellStyle name="Followed Hyperlink" xfId="6842" builtinId="9" hidden="1"/>
    <cellStyle name="Followed Hyperlink" xfId="7699" builtinId="9" hidden="1"/>
    <cellStyle name="Followed Hyperlink" xfId="6485" builtinId="9" hidden="1"/>
    <cellStyle name="Followed Hyperlink" xfId="7797" builtinId="9" hidden="1"/>
    <cellStyle name="Followed Hyperlink" xfId="7802" builtinId="9" hidden="1"/>
    <cellStyle name="Followed Hyperlink" xfId="7575" builtinId="9" hidden="1"/>
    <cellStyle name="Followed Hyperlink" xfId="7465" builtinId="9" hidden="1"/>
    <cellStyle name="Followed Hyperlink" xfId="7796" builtinId="9" hidden="1"/>
    <cellStyle name="Followed Hyperlink" xfId="8730" builtinId="9" hidden="1"/>
    <cellStyle name="Followed Hyperlink" xfId="8734" builtinId="9" hidden="1"/>
    <cellStyle name="Followed Hyperlink" xfId="8738" builtinId="9" hidden="1"/>
    <cellStyle name="Followed Hyperlink" xfId="8742" builtinId="9" hidden="1"/>
    <cellStyle name="Followed Hyperlink" xfId="8746" builtinId="9" hidden="1"/>
    <cellStyle name="Followed Hyperlink" xfId="8750" builtinId="9" hidden="1"/>
    <cellStyle name="Followed Hyperlink" xfId="8754" builtinId="9" hidden="1"/>
    <cellStyle name="Followed Hyperlink" xfId="8513" builtinId="9" hidden="1"/>
    <cellStyle name="Followed Hyperlink" xfId="8761" builtinId="9" hidden="1"/>
    <cellStyle name="Followed Hyperlink" xfId="8765" builtinId="9" hidden="1"/>
    <cellStyle name="Followed Hyperlink" xfId="8769" builtinId="9" hidden="1"/>
    <cellStyle name="Followed Hyperlink" xfId="8773" builtinId="9" hidden="1"/>
    <cellStyle name="Followed Hyperlink" xfId="8777" builtinId="9" hidden="1"/>
    <cellStyle name="Followed Hyperlink" xfId="8781" builtinId="9" hidden="1"/>
    <cellStyle name="Followed Hyperlink" xfId="8785" builtinId="9" hidden="1"/>
    <cellStyle name="Followed Hyperlink" xfId="8789" builtinId="9" hidden="1"/>
    <cellStyle name="Followed Hyperlink" xfId="8793" builtinId="9" hidden="1"/>
    <cellStyle name="Followed Hyperlink" xfId="8797" builtinId="9" hidden="1"/>
    <cellStyle name="Followed Hyperlink" xfId="8801" builtinId="9" hidden="1"/>
    <cellStyle name="Followed Hyperlink" xfId="8805" builtinId="9" hidden="1"/>
    <cellStyle name="Followed Hyperlink" xfId="8809" builtinId="9" hidden="1"/>
    <cellStyle name="Followed Hyperlink" xfId="8813" builtinId="9" hidden="1"/>
    <cellStyle name="Followed Hyperlink" xfId="8817" builtinId="9" hidden="1"/>
    <cellStyle name="Followed Hyperlink" xfId="8821" builtinId="9" hidden="1"/>
    <cellStyle name="Followed Hyperlink" xfId="8825" builtinId="9" hidden="1"/>
    <cellStyle name="Followed Hyperlink" xfId="8829" builtinId="9" hidden="1"/>
    <cellStyle name="Followed Hyperlink" xfId="8833" builtinId="9" hidden="1"/>
    <cellStyle name="Followed Hyperlink" xfId="8837" builtinId="9" hidden="1"/>
    <cellStyle name="Followed Hyperlink" xfId="8841" builtinId="9" hidden="1"/>
    <cellStyle name="Followed Hyperlink" xfId="8845" builtinId="9" hidden="1"/>
    <cellStyle name="Followed Hyperlink" xfId="8849" builtinId="9" hidden="1"/>
    <cellStyle name="Followed Hyperlink" xfId="8853" builtinId="9" hidden="1"/>
    <cellStyle name="Followed Hyperlink" xfId="8857" builtinId="9" hidden="1"/>
    <cellStyle name="Followed Hyperlink" xfId="7631" builtinId="9" hidden="1"/>
    <cellStyle name="Followed Hyperlink" xfId="8864" builtinId="9" hidden="1"/>
    <cellStyle name="Followed Hyperlink" xfId="8868" builtinId="9" hidden="1"/>
    <cellStyle name="Followed Hyperlink" xfId="8872" builtinId="9" hidden="1"/>
    <cellStyle name="Followed Hyperlink" xfId="8876" builtinId="9" hidden="1"/>
    <cellStyle name="Followed Hyperlink" xfId="8880" builtinId="9" hidden="1"/>
    <cellStyle name="Followed Hyperlink" xfId="8884" builtinId="9" hidden="1"/>
    <cellStyle name="Followed Hyperlink" xfId="8888" builtinId="9" hidden="1"/>
    <cellStyle name="Followed Hyperlink" xfId="8892" builtinId="9" hidden="1"/>
    <cellStyle name="Followed Hyperlink" xfId="8896" builtinId="9" hidden="1"/>
    <cellStyle name="Followed Hyperlink" xfId="8900" builtinId="9" hidden="1"/>
    <cellStyle name="Followed Hyperlink" xfId="8904" builtinId="9" hidden="1"/>
    <cellStyle name="Followed Hyperlink" xfId="8908" builtinId="9" hidden="1"/>
    <cellStyle name="Followed Hyperlink" xfId="8912" builtinId="9" hidden="1"/>
    <cellStyle name="Followed Hyperlink" xfId="6821" builtinId="9" hidden="1"/>
    <cellStyle name="Followed Hyperlink" xfId="8702" builtinId="9" hidden="1"/>
    <cellStyle name="Followed Hyperlink" xfId="7504" builtinId="9" hidden="1"/>
    <cellStyle name="Followed Hyperlink" xfId="7807" builtinId="9" hidden="1"/>
    <cellStyle name="Followed Hyperlink" xfId="7561" builtinId="9" hidden="1"/>
    <cellStyle name="Followed Hyperlink" xfId="7668" builtinId="9" hidden="1"/>
    <cellStyle name="Followed Hyperlink" xfId="6626" builtinId="9" hidden="1"/>
    <cellStyle name="Followed Hyperlink" xfId="6528" builtinId="9" hidden="1"/>
    <cellStyle name="Followed Hyperlink" xfId="6483" builtinId="9" hidden="1"/>
    <cellStyle name="Followed Hyperlink" xfId="7592" builtinId="9" hidden="1"/>
    <cellStyle name="Followed Hyperlink" xfId="7480" builtinId="9" hidden="1"/>
    <cellStyle name="Followed Hyperlink" xfId="7671" builtinId="9" hidden="1"/>
    <cellStyle name="Followed Hyperlink" xfId="7714" builtinId="9" hidden="1"/>
    <cellStyle name="Followed Hyperlink" xfId="7770" builtinId="9" hidden="1"/>
    <cellStyle name="Followed Hyperlink" xfId="7556" builtinId="9" hidden="1"/>
    <cellStyle name="Followed Hyperlink" xfId="7577" builtinId="9" hidden="1"/>
    <cellStyle name="Followed Hyperlink" xfId="7654" builtinId="9" hidden="1"/>
    <cellStyle name="Followed Hyperlink" xfId="7756" builtinId="9" hidden="1"/>
    <cellStyle name="Followed Hyperlink" xfId="7752" builtinId="9" hidden="1"/>
    <cellStyle name="Followed Hyperlink" xfId="7739" builtinId="9" hidden="1"/>
    <cellStyle name="Followed Hyperlink" xfId="5839" builtinId="9" hidden="1"/>
    <cellStyle name="Followed Hyperlink" xfId="7482" builtinId="9" hidden="1"/>
    <cellStyle name="Followed Hyperlink" xfId="7600" builtinId="9" hidden="1"/>
    <cellStyle name="Followed Hyperlink" xfId="6476" builtinId="9" hidden="1"/>
    <cellStyle name="Followed Hyperlink" xfId="7511" builtinId="9" hidden="1"/>
    <cellStyle name="Followed Hyperlink" xfId="7513" builtinId="9" hidden="1"/>
    <cellStyle name="Followed Hyperlink" xfId="7285" builtinId="9" hidden="1"/>
    <cellStyle name="Followed Hyperlink" xfId="7580" builtinId="9" hidden="1"/>
    <cellStyle name="Followed Hyperlink" xfId="6482" builtinId="9" hidden="1"/>
    <cellStyle name="Followed Hyperlink" xfId="7806" builtinId="9" hidden="1"/>
    <cellStyle name="Followed Hyperlink" xfId="7793" builtinId="9" hidden="1"/>
    <cellStyle name="Followed Hyperlink" xfId="7591" builtinId="9" hidden="1"/>
    <cellStyle name="Followed Hyperlink" xfId="6481" builtinId="9" hidden="1"/>
    <cellStyle name="Followed Hyperlink" xfId="7516" builtinId="9" hidden="1"/>
    <cellStyle name="Followed Hyperlink" xfId="7517" builtinId="9" hidden="1"/>
    <cellStyle name="Followed Hyperlink" xfId="7491" builtinId="9" hidden="1"/>
    <cellStyle name="Followed Hyperlink" xfId="7493" builtinId="9" hidden="1"/>
    <cellStyle name="Followed Hyperlink" xfId="7603" builtinId="9" hidden="1"/>
    <cellStyle name="Followed Hyperlink" xfId="7742" builtinId="9" hidden="1"/>
    <cellStyle name="Followed Hyperlink" xfId="7557" builtinId="9" hidden="1"/>
    <cellStyle name="Followed Hyperlink" xfId="7632" builtinId="9" hidden="1"/>
    <cellStyle name="Followed Hyperlink" xfId="8512" builtinId="9" hidden="1"/>
    <cellStyle name="Followed Hyperlink" xfId="5663" builtinId="9" hidden="1"/>
    <cellStyle name="Followed Hyperlink" xfId="8494" builtinId="9" hidden="1"/>
    <cellStyle name="Followed Hyperlink" xfId="4221" builtinId="9" hidden="1"/>
    <cellStyle name="Followed Hyperlink" xfId="8493" builtinId="9" hidden="1"/>
    <cellStyle name="Followed Hyperlink" xfId="6567" builtinId="9" hidden="1"/>
    <cellStyle name="Followed Hyperlink" xfId="8579" builtinId="9" hidden="1"/>
    <cellStyle name="Followed Hyperlink" xfId="8492" builtinId="9" hidden="1"/>
    <cellStyle name="Followed Hyperlink" xfId="8491" builtinId="9" hidden="1"/>
    <cellStyle name="Followed Hyperlink" xfId="7634" builtinId="9" hidden="1"/>
    <cellStyle name="Followed Hyperlink" xfId="8489" builtinId="9" hidden="1"/>
    <cellStyle name="Followed Hyperlink" xfId="8614" builtinId="9" hidden="1"/>
    <cellStyle name="Followed Hyperlink" xfId="7539" builtinId="9" hidden="1"/>
    <cellStyle name="Followed Hyperlink" xfId="8486" builtinId="9" hidden="1"/>
    <cellStyle name="Followed Hyperlink" xfId="8696" builtinId="9" hidden="1"/>
    <cellStyle name="Followed Hyperlink" xfId="8692" builtinId="9" hidden="1"/>
    <cellStyle name="Followed Hyperlink" xfId="8655" builtinId="9" hidden="1"/>
    <cellStyle name="Followed Hyperlink" xfId="8654" builtinId="9" hidden="1"/>
    <cellStyle name="Followed Hyperlink" xfId="8653" builtinId="9" hidden="1"/>
    <cellStyle name="Followed Hyperlink" xfId="8619" builtinId="9" hidden="1"/>
    <cellStyle name="Followed Hyperlink" xfId="8681" builtinId="9" hidden="1"/>
    <cellStyle name="Followed Hyperlink" xfId="8674" builtinId="9" hidden="1"/>
    <cellStyle name="Followed Hyperlink" xfId="8646" builtinId="9" hidden="1"/>
    <cellStyle name="Followed Hyperlink" xfId="8616" builtinId="9" hidden="1"/>
    <cellStyle name="Followed Hyperlink" xfId="8556" builtinId="9" hidden="1"/>
    <cellStyle name="Followed Hyperlink" xfId="8684" builtinId="9" hidden="1"/>
    <cellStyle name="Followed Hyperlink" xfId="8676" builtinId="9" hidden="1"/>
    <cellStyle name="Followed Hyperlink" xfId="8648" builtinId="9" hidden="1"/>
    <cellStyle name="Followed Hyperlink" xfId="8618" builtinId="9" hidden="1"/>
    <cellStyle name="Followed Hyperlink" xfId="8575" builtinId="9" hidden="1"/>
    <cellStyle name="Followed Hyperlink" xfId="8643" builtinId="9" hidden="1"/>
    <cellStyle name="Followed Hyperlink" xfId="8480" builtinId="9" hidden="1"/>
    <cellStyle name="Followed Hyperlink" xfId="8479" builtinId="9" hidden="1"/>
    <cellStyle name="Followed Hyperlink" xfId="8478" builtinId="9" hidden="1"/>
    <cellStyle name="Followed Hyperlink" xfId="8477" builtinId="9" hidden="1"/>
    <cellStyle name="Followed Hyperlink" xfId="8476" builtinId="9" hidden="1"/>
    <cellStyle name="Followed Hyperlink" xfId="8475" builtinId="9" hidden="1"/>
    <cellStyle name="Followed Hyperlink" xfId="8474" builtinId="9" hidden="1"/>
    <cellStyle name="Followed Hyperlink" xfId="8473" builtinId="9" hidden="1"/>
    <cellStyle name="Followed Hyperlink" xfId="4728" builtinId="9" hidden="1"/>
    <cellStyle name="Followed Hyperlink" xfId="8574" builtinId="9" hidden="1"/>
    <cellStyle name="Followed Hyperlink" xfId="7643" builtinId="9" hidden="1"/>
    <cellStyle name="Followed Hyperlink" xfId="8573" builtinId="9" hidden="1"/>
    <cellStyle name="Followed Hyperlink" xfId="8472" builtinId="9" hidden="1"/>
    <cellStyle name="Followed Hyperlink" xfId="7637" builtinId="9" hidden="1"/>
    <cellStyle name="Followed Hyperlink" xfId="7535" builtinId="9" hidden="1"/>
    <cellStyle name="Followed Hyperlink" xfId="8534" builtinId="9" hidden="1"/>
    <cellStyle name="Followed Hyperlink" xfId="8471" builtinId="9" hidden="1"/>
    <cellStyle name="Followed Hyperlink" xfId="6708" builtinId="9" hidden="1"/>
    <cellStyle name="Followed Hyperlink" xfId="8547" builtinId="9" hidden="1"/>
    <cellStyle name="Followed Hyperlink" xfId="8546" builtinId="9" hidden="1"/>
    <cellStyle name="Followed Hyperlink" xfId="8572" builtinId="9" hidden="1"/>
    <cellStyle name="Followed Hyperlink" xfId="8526" builtinId="9" hidden="1"/>
    <cellStyle name="Followed Hyperlink" xfId="4733" builtinId="9" hidden="1"/>
    <cellStyle name="Followed Hyperlink" xfId="8470" builtinId="9" hidden="1"/>
    <cellStyle name="Followed Hyperlink" xfId="8397" builtinId="9" hidden="1"/>
    <cellStyle name="Followed Hyperlink" xfId="7567" builtinId="9" hidden="1"/>
    <cellStyle name="Followed Hyperlink" xfId="8396" builtinId="9" hidden="1"/>
    <cellStyle name="Followed Hyperlink" xfId="8145" builtinId="9" hidden="1"/>
    <cellStyle name="Followed Hyperlink" xfId="7495" builtinId="9" hidden="1"/>
    <cellStyle name="Followed Hyperlink" xfId="8560" builtinId="9" hidden="1"/>
    <cellStyle name="Followed Hyperlink" xfId="8395" builtinId="9" hidden="1"/>
    <cellStyle name="Followed Hyperlink" xfId="6666" builtinId="9" hidden="1"/>
    <cellStyle name="Followed Hyperlink" xfId="8394" builtinId="9" hidden="1"/>
    <cellStyle name="Followed Hyperlink" xfId="6677" builtinId="9" hidden="1"/>
    <cellStyle name="Followed Hyperlink" xfId="7676" builtinId="9" hidden="1"/>
    <cellStyle name="Followed Hyperlink" xfId="8559" builtinId="9" hidden="1"/>
    <cellStyle name="Followed Hyperlink" xfId="8244" builtinId="9" hidden="1"/>
    <cellStyle name="Followed Hyperlink" xfId="7658" builtinId="9" hidden="1"/>
    <cellStyle name="Followed Hyperlink" xfId="7623" builtinId="9" hidden="1"/>
    <cellStyle name="Followed Hyperlink" xfId="5555" builtinId="9" hidden="1"/>
    <cellStyle name="Followed Hyperlink" xfId="7605" builtinId="9" hidden="1"/>
    <cellStyle name="Followed Hyperlink" xfId="8709" builtinId="9" hidden="1"/>
    <cellStyle name="Followed Hyperlink" xfId="8558" builtinId="9" hidden="1"/>
    <cellStyle name="Followed Hyperlink" xfId="8596" builtinId="9" hidden="1"/>
    <cellStyle name="Followed Hyperlink" xfId="8469" builtinId="9" hidden="1"/>
    <cellStyle name="Followed Hyperlink" xfId="8185" builtinId="9" hidden="1"/>
    <cellStyle name="Followed Hyperlink" xfId="7773" builtinId="9" hidden="1"/>
    <cellStyle name="Followed Hyperlink" xfId="8240" builtinId="9" hidden="1"/>
    <cellStyle name="Followed Hyperlink" xfId="4625" builtinId="9" hidden="1"/>
    <cellStyle name="Followed Hyperlink" xfId="7741" builtinId="9" hidden="1"/>
    <cellStyle name="Followed Hyperlink" xfId="8557" builtinId="9" hidden="1"/>
    <cellStyle name="Followed Hyperlink" xfId="8186" builtinId="9" hidden="1"/>
    <cellStyle name="Followed Hyperlink" xfId="7788" builtinId="9" hidden="1"/>
    <cellStyle name="Followed Hyperlink" xfId="8187" builtinId="9" hidden="1"/>
    <cellStyle name="Followed Hyperlink" xfId="7455" builtinId="9" hidden="1"/>
    <cellStyle name="Followed Hyperlink" xfId="8188" builtinId="9" hidden="1"/>
    <cellStyle name="Followed Hyperlink" xfId="7562" builtinId="9" hidden="1"/>
    <cellStyle name="Followed Hyperlink" xfId="6593" builtinId="9" hidden="1"/>
    <cellStyle name="Followed Hyperlink" xfId="8001" builtinId="9" hidden="1"/>
    <cellStyle name="Followed Hyperlink" xfId="7692" builtinId="9" hidden="1"/>
    <cellStyle name="Followed Hyperlink" xfId="9064" builtinId="9" hidden="1"/>
    <cellStyle name="Followed Hyperlink" xfId="9065" builtinId="9" hidden="1"/>
    <cellStyle name="Followed Hyperlink" xfId="9066" builtinId="9" hidden="1"/>
    <cellStyle name="Followed Hyperlink" xfId="9067" builtinId="9" hidden="1"/>
    <cellStyle name="Followed Hyperlink" xfId="9068" builtinId="9" hidden="1"/>
    <cellStyle name="Followed Hyperlink" xfId="9069" builtinId="9" hidden="1"/>
    <cellStyle name="Followed Hyperlink" xfId="9070" builtinId="9" hidden="1"/>
    <cellStyle name="Followed Hyperlink" xfId="9071" builtinId="9" hidden="1"/>
    <cellStyle name="Followed Hyperlink" xfId="9072" builtinId="9" hidden="1"/>
    <cellStyle name="Followed Hyperlink" xfId="9073" builtinId="9" hidden="1"/>
    <cellStyle name="Followed Hyperlink" xfId="9074" builtinId="9" hidden="1"/>
    <cellStyle name="Followed Hyperlink" xfId="9075" builtinId="9" hidden="1"/>
    <cellStyle name="Followed Hyperlink" xfId="9076" builtinId="9" hidden="1"/>
    <cellStyle name="Followed Hyperlink" xfId="9077" builtinId="9" hidden="1"/>
    <cellStyle name="Followed Hyperlink" xfId="9078" builtinId="9" hidden="1"/>
    <cellStyle name="Followed Hyperlink" xfId="9079" builtinId="9" hidden="1"/>
    <cellStyle name="Followed Hyperlink" xfId="9080" builtinId="9" hidden="1"/>
    <cellStyle name="Followed Hyperlink" xfId="9081" builtinId="9" hidden="1"/>
    <cellStyle name="Followed Hyperlink" xfId="9082" builtinId="9" hidden="1"/>
    <cellStyle name="Followed Hyperlink" xfId="9083" builtinId="9" hidden="1"/>
    <cellStyle name="Followed Hyperlink" xfId="9084" builtinId="9" hidden="1"/>
    <cellStyle name="Followed Hyperlink" xfId="9085" builtinId="9" hidden="1"/>
    <cellStyle name="Followed Hyperlink" xfId="9086" builtinId="9" hidden="1"/>
    <cellStyle name="Followed Hyperlink" xfId="9087" builtinId="9" hidden="1"/>
    <cellStyle name="Followed Hyperlink" xfId="9088" builtinId="9" hidden="1"/>
    <cellStyle name="Followed Hyperlink" xfId="9089" builtinId="9" hidden="1"/>
    <cellStyle name="Followed Hyperlink" xfId="9090" builtinId="9" hidden="1"/>
    <cellStyle name="Followed Hyperlink" xfId="9091" builtinId="9" hidden="1"/>
    <cellStyle name="Followed Hyperlink" xfId="9092" builtinId="9" hidden="1"/>
    <cellStyle name="Followed Hyperlink" xfId="9093" builtinId="9" hidden="1"/>
    <cellStyle name="Followed Hyperlink" xfId="9094" builtinId="9" hidden="1"/>
    <cellStyle name="Followed Hyperlink" xfId="9095" builtinId="9" hidden="1"/>
    <cellStyle name="Followed Hyperlink" xfId="9096" builtinId="9" hidden="1"/>
    <cellStyle name="Followed Hyperlink" xfId="9097" builtinId="9" hidden="1"/>
    <cellStyle name="Followed Hyperlink" xfId="9098" builtinId="9" hidden="1"/>
    <cellStyle name="Followed Hyperlink" xfId="9099" builtinId="9" hidden="1"/>
    <cellStyle name="Followed Hyperlink" xfId="9100" builtinId="9" hidden="1"/>
    <cellStyle name="Followed Hyperlink" xfId="9101" builtinId="9" hidden="1"/>
    <cellStyle name="Followed Hyperlink" xfId="9102" builtinId="9" hidden="1"/>
    <cellStyle name="Followed Hyperlink" xfId="9107" builtinId="9" hidden="1"/>
    <cellStyle name="Followed Hyperlink" xfId="9108" builtinId="9" hidden="1"/>
    <cellStyle name="Followed Hyperlink" xfId="9109" builtinId="9" hidden="1"/>
    <cellStyle name="Followed Hyperlink" xfId="9110" builtinId="9" hidden="1"/>
    <cellStyle name="Followed Hyperlink" xfId="9111" builtinId="9" hidden="1"/>
    <cellStyle name="Followed Hyperlink" xfId="9112" builtinId="9" hidden="1"/>
    <cellStyle name="Followed Hyperlink" xfId="9113" builtinId="9" hidden="1"/>
    <cellStyle name="Followed Hyperlink" xfId="9114" builtinId="9" hidden="1"/>
    <cellStyle name="Followed Hyperlink" xfId="9115" builtinId="9" hidden="1"/>
    <cellStyle name="Followed Hyperlink" xfId="9116" builtinId="9" hidden="1"/>
    <cellStyle name="Followed Hyperlink" xfId="9117" builtinId="9" hidden="1"/>
    <cellStyle name="Followed Hyperlink" xfId="9118" builtinId="9" hidden="1"/>
    <cellStyle name="Followed Hyperlink" xfId="9119" builtinId="9" hidden="1"/>
    <cellStyle name="Followed Hyperlink" xfId="9120" builtinId="9" hidden="1"/>
    <cellStyle name="Followed Hyperlink" xfId="9121" builtinId="9" hidden="1"/>
    <cellStyle name="Followed Hyperlink" xfId="9122" builtinId="9" hidden="1"/>
    <cellStyle name="Followed Hyperlink" xfId="9123" builtinId="9" hidden="1"/>
    <cellStyle name="Followed Hyperlink" xfId="9124" builtinId="9" hidden="1"/>
    <cellStyle name="Followed Hyperlink" xfId="9125" builtinId="9" hidden="1"/>
    <cellStyle name="Followed Hyperlink" xfId="9126" builtinId="9" hidden="1"/>
    <cellStyle name="Followed Hyperlink" xfId="9127" builtinId="9" hidden="1"/>
    <cellStyle name="Followed Hyperlink" xfId="9128" builtinId="9" hidden="1"/>
    <cellStyle name="Followed Hyperlink" xfId="9129" builtinId="9" hidden="1"/>
    <cellStyle name="Followed Hyperlink" xfId="9130" builtinId="9" hidden="1"/>
    <cellStyle name="Followed Hyperlink" xfId="9131" builtinId="9" hidden="1"/>
    <cellStyle name="Followed Hyperlink" xfId="9132" builtinId="9" hidden="1"/>
    <cellStyle name="Followed Hyperlink" xfId="9133" builtinId="9" hidden="1"/>
    <cellStyle name="Followed Hyperlink" xfId="9134" builtinId="9" hidden="1"/>
    <cellStyle name="Followed Hyperlink" xfId="9135" builtinId="9" hidden="1"/>
    <cellStyle name="Followed Hyperlink" xfId="9136" builtinId="9" hidden="1"/>
    <cellStyle name="Followed Hyperlink" xfId="9137" builtinId="9" hidden="1"/>
    <cellStyle name="Followed Hyperlink" xfId="9138" builtinId="9" hidden="1"/>
    <cellStyle name="Followed Hyperlink" xfId="9139" builtinId="9" hidden="1"/>
    <cellStyle name="Followed Hyperlink" xfId="9140" builtinId="9" hidden="1"/>
    <cellStyle name="Followed Hyperlink" xfId="9141" builtinId="9" hidden="1"/>
    <cellStyle name="Followed Hyperlink" xfId="9142" builtinId="9" hidden="1"/>
    <cellStyle name="Followed Hyperlink" xfId="9143" builtinId="9" hidden="1"/>
    <cellStyle name="Followed Hyperlink" xfId="9144" builtinId="9" hidden="1"/>
    <cellStyle name="Followed Hyperlink" xfId="9145" builtinId="9" hidden="1"/>
    <cellStyle name="Followed Hyperlink" xfId="9146" builtinId="9" hidden="1"/>
    <cellStyle name="Followed Hyperlink" xfId="9147" builtinId="9" hidden="1"/>
    <cellStyle name="Followed Hyperlink" xfId="9148" builtinId="9" hidden="1"/>
    <cellStyle name="Followed Hyperlink" xfId="9149" builtinId="9" hidden="1"/>
    <cellStyle name="Followed Hyperlink" xfId="9150" builtinId="9" hidden="1"/>
    <cellStyle name="Followed Hyperlink" xfId="9151" builtinId="9" hidden="1"/>
    <cellStyle name="Followed Hyperlink" xfId="9152" builtinId="9" hidden="1"/>
    <cellStyle name="Followed Hyperlink" xfId="9153" builtinId="9" hidden="1"/>
    <cellStyle name="Followed Hyperlink" xfId="9154" builtinId="9" hidden="1"/>
    <cellStyle name="Followed Hyperlink" xfId="9155" builtinId="9" hidden="1"/>
    <cellStyle name="Followed Hyperlink" xfId="9156" builtinId="9" hidden="1"/>
    <cellStyle name="Followed Hyperlink" xfId="9159" builtinId="9" hidden="1"/>
    <cellStyle name="Followed Hyperlink" xfId="9160" builtinId="9" hidden="1"/>
    <cellStyle name="Followed Hyperlink" xfId="9161" builtinId="9" hidden="1"/>
    <cellStyle name="Followed Hyperlink" xfId="9162" builtinId="9" hidden="1"/>
    <cellStyle name="Followed Hyperlink" xfId="9163" builtinId="9" hidden="1"/>
    <cellStyle name="Followed Hyperlink" xfId="9164" builtinId="9" hidden="1"/>
    <cellStyle name="Followed Hyperlink" xfId="9165" builtinId="9" hidden="1"/>
    <cellStyle name="Followed Hyperlink" xfId="9166" builtinId="9" hidden="1"/>
    <cellStyle name="Followed Hyperlink" xfId="9167" builtinId="9" hidden="1"/>
    <cellStyle name="Followed Hyperlink" xfId="9168" builtinId="9" hidden="1"/>
    <cellStyle name="Followed Hyperlink" xfId="9169" builtinId="9" hidden="1"/>
    <cellStyle name="Followed Hyperlink" xfId="9170" builtinId="9" hidden="1"/>
    <cellStyle name="Followed Hyperlink" xfId="9171" builtinId="9" hidden="1"/>
    <cellStyle name="Followed Hyperlink" xfId="9172" builtinId="9" hidden="1"/>
    <cellStyle name="Followed Hyperlink" xfId="9173" builtinId="9" hidden="1"/>
    <cellStyle name="Followed Hyperlink" xfId="9174" builtinId="9" hidden="1"/>
    <cellStyle name="Followed Hyperlink" xfId="9175" builtinId="9" hidden="1"/>
    <cellStyle name="Followed Hyperlink" xfId="9176" builtinId="9" hidden="1"/>
    <cellStyle name="Followed Hyperlink" xfId="9177" builtinId="9" hidden="1"/>
    <cellStyle name="Followed Hyperlink" xfId="9178" builtinId="9" hidden="1"/>
    <cellStyle name="Followed Hyperlink" xfId="9179" builtinId="9" hidden="1"/>
    <cellStyle name="Followed Hyperlink" xfId="9180" builtinId="9" hidden="1"/>
    <cellStyle name="Followed Hyperlink" xfId="9181" builtinId="9" hidden="1"/>
    <cellStyle name="Followed Hyperlink" xfId="9182" builtinId="9" hidden="1"/>
    <cellStyle name="Followed Hyperlink" xfId="9183" builtinId="9" hidden="1"/>
    <cellStyle name="Followed Hyperlink" xfId="9184" builtinId="9" hidden="1"/>
    <cellStyle name="Followed Hyperlink" xfId="9185" builtinId="9" hidden="1"/>
    <cellStyle name="Followed Hyperlink" xfId="9186" builtinId="9" hidden="1"/>
    <cellStyle name="Followed Hyperlink" xfId="9187" builtinId="9" hidden="1"/>
    <cellStyle name="Followed Hyperlink" xfId="9188" builtinId="9" hidden="1"/>
    <cellStyle name="Followed Hyperlink" xfId="9189" builtinId="9" hidden="1"/>
    <cellStyle name="Followed Hyperlink" xfId="9190" builtinId="9" hidden="1"/>
    <cellStyle name="Followed Hyperlink" xfId="9191" builtinId="9" hidden="1"/>
    <cellStyle name="Followed Hyperlink" xfId="9192" builtinId="9" hidden="1"/>
    <cellStyle name="Followed Hyperlink" xfId="9193" builtinId="9" hidden="1"/>
    <cellStyle name="Followed Hyperlink" xfId="9194" builtinId="9" hidden="1"/>
    <cellStyle name="Followed Hyperlink" xfId="9195" builtinId="9" hidden="1"/>
    <cellStyle name="Followed Hyperlink" xfId="9196" builtinId="9" hidden="1"/>
    <cellStyle name="Followed Hyperlink" xfId="9197" builtinId="9" hidden="1"/>
    <cellStyle name="Followed Hyperlink" xfId="9198" builtinId="9" hidden="1"/>
    <cellStyle name="Followed Hyperlink" xfId="9199" builtinId="9" hidden="1"/>
    <cellStyle name="Followed Hyperlink" xfId="9200" builtinId="9" hidden="1"/>
    <cellStyle name="Followed Hyperlink" xfId="9201" builtinId="9" hidden="1"/>
    <cellStyle name="Followed Hyperlink" xfId="9202" builtinId="9" hidden="1"/>
    <cellStyle name="Followed Hyperlink" xfId="9203" builtinId="9" hidden="1"/>
    <cellStyle name="Followed Hyperlink" xfId="9204" builtinId="9" hidden="1"/>
    <cellStyle name="Followed Hyperlink" xfId="9205" builtinId="9" hidden="1"/>
    <cellStyle name="Followed Hyperlink" xfId="9206" builtinId="9" hidden="1"/>
    <cellStyle name="Followed Hyperlink" xfId="9207" builtinId="9" hidden="1"/>
    <cellStyle name="Followed Hyperlink" xfId="9208" builtinId="9" hidden="1"/>
    <cellStyle name="Followed Hyperlink" xfId="9209" builtinId="9" hidden="1"/>
    <cellStyle name="Followed Hyperlink" xfId="9210" builtinId="9" hidden="1"/>
    <cellStyle name="Followed Hyperlink" xfId="9211" builtinId="9" hidden="1"/>
    <cellStyle name="Followed Hyperlink" xfId="9212" builtinId="9" hidden="1"/>
    <cellStyle name="Followed Hyperlink" xfId="9213" builtinId="9" hidden="1"/>
    <cellStyle name="Followed Hyperlink" xfId="9214" builtinId="9" hidden="1"/>
    <cellStyle name="Followed Hyperlink" xfId="9215" builtinId="9" hidden="1"/>
    <cellStyle name="Followed Hyperlink" xfId="9216" builtinId="9" hidden="1"/>
    <cellStyle name="Followed Hyperlink" xfId="9217" builtinId="9" hidden="1"/>
    <cellStyle name="Followed Hyperlink" xfId="9218" builtinId="9" hidden="1"/>
    <cellStyle name="Followed Hyperlink" xfId="9219" builtinId="9" hidden="1"/>
    <cellStyle name="Followed Hyperlink" xfId="9220" builtinId="9" hidden="1"/>
    <cellStyle name="Followed Hyperlink" xfId="9221" builtinId="9" hidden="1"/>
    <cellStyle name="Followed Hyperlink" xfId="9222" builtinId="9" hidden="1"/>
    <cellStyle name="Followed Hyperlink" xfId="9223" builtinId="9" hidden="1"/>
    <cellStyle name="Followed Hyperlink" xfId="9224" builtinId="9" hidden="1"/>
    <cellStyle name="Followed Hyperlink" xfId="9225" builtinId="9" hidden="1"/>
    <cellStyle name="Followed Hyperlink" xfId="9226" builtinId="9" hidden="1"/>
    <cellStyle name="Followed Hyperlink" xfId="9227" builtinId="9" hidden="1"/>
    <cellStyle name="Followed Hyperlink" xfId="9228" builtinId="9" hidden="1"/>
    <cellStyle name="Followed Hyperlink" xfId="9229" builtinId="9" hidden="1"/>
    <cellStyle name="Followed Hyperlink" xfId="9230" builtinId="9" hidden="1"/>
    <cellStyle name="Followed Hyperlink" xfId="9231" builtinId="9" hidden="1"/>
    <cellStyle name="Followed Hyperlink" xfId="9232" builtinId="9" hidden="1"/>
    <cellStyle name="Followed Hyperlink" xfId="9233" builtinId="9" hidden="1"/>
    <cellStyle name="Followed Hyperlink" xfId="9234" builtinId="9" hidden="1"/>
    <cellStyle name="Followed Hyperlink" xfId="9235" builtinId="9" hidden="1"/>
    <cellStyle name="Followed Hyperlink" xfId="9236" builtinId="9" hidden="1"/>
    <cellStyle name="Followed Hyperlink" xfId="9237" builtinId="9" hidden="1"/>
    <cellStyle name="Followed Hyperlink" xfId="9238" builtinId="9" hidden="1"/>
    <cellStyle name="Followed Hyperlink" xfId="9239" builtinId="9" hidden="1"/>
    <cellStyle name="Followed Hyperlink" xfId="9240" builtinId="9" hidden="1"/>
    <cellStyle name="Followed Hyperlink" xfId="9241" builtinId="9" hidden="1"/>
    <cellStyle name="Followed Hyperlink" xfId="9242" builtinId="9" hidden="1"/>
    <cellStyle name="Followed Hyperlink" xfId="9243" builtinId="9" hidden="1"/>
    <cellStyle name="Followed Hyperlink" xfId="9244" builtinId="9" hidden="1"/>
    <cellStyle name="Followed Hyperlink" xfId="9245" builtinId="9" hidden="1"/>
    <cellStyle name="Followed Hyperlink" xfId="9246" builtinId="9" hidden="1"/>
    <cellStyle name="Followed Hyperlink" xfId="9247" builtinId="9" hidden="1"/>
    <cellStyle name="Followed Hyperlink" xfId="9248" builtinId="9" hidden="1"/>
    <cellStyle name="Followed Hyperlink" xfId="9249" builtinId="9" hidden="1"/>
    <cellStyle name="Followed Hyperlink" xfId="9250" builtinId="9" hidden="1"/>
    <cellStyle name="Followed Hyperlink" xfId="9251" builtinId="9" hidden="1"/>
    <cellStyle name="Followed Hyperlink" xfId="9252" builtinId="9" hidden="1"/>
    <cellStyle name="Followed Hyperlink" xfId="9253" builtinId="9" hidden="1"/>
    <cellStyle name="Followed Hyperlink" xfId="9254" builtinId="9" hidden="1"/>
    <cellStyle name="Followed Hyperlink" xfId="9255" builtinId="9" hidden="1"/>
    <cellStyle name="Followed Hyperlink" xfId="9256" builtinId="9" hidden="1"/>
    <cellStyle name="Followed Hyperlink" xfId="9257" builtinId="9" hidden="1"/>
    <cellStyle name="Followed Hyperlink" xfId="9258" builtinId="9" hidden="1"/>
    <cellStyle name="Followed Hyperlink" xfId="9259" builtinId="9" hidden="1"/>
    <cellStyle name="Followed Hyperlink" xfId="9260" builtinId="9" hidden="1"/>
    <cellStyle name="Followed Hyperlink" xfId="9261" builtinId="9" hidden="1"/>
    <cellStyle name="Followed Hyperlink" xfId="9262" builtinId="9" hidden="1"/>
    <cellStyle name="Followed Hyperlink" xfId="9263" builtinId="9" hidden="1"/>
    <cellStyle name="Followed Hyperlink" xfId="9264" builtinId="9" hidden="1"/>
    <cellStyle name="Followed Hyperlink" xfId="9265" builtinId="9" hidden="1"/>
    <cellStyle name="Followed Hyperlink" xfId="9266" builtinId="9" hidden="1"/>
    <cellStyle name="Followed Hyperlink" xfId="9267" builtinId="9" hidden="1"/>
    <cellStyle name="Followed Hyperlink" xfId="9268" builtinId="9" hidden="1"/>
    <cellStyle name="Followed Hyperlink" xfId="9269" builtinId="9" hidden="1"/>
    <cellStyle name="Followed Hyperlink" xfId="9270" builtinId="9" hidden="1"/>
    <cellStyle name="Followed Hyperlink" xfId="9271" builtinId="9" hidden="1"/>
    <cellStyle name="Followed Hyperlink" xfId="9272" builtinId="9" hidden="1"/>
    <cellStyle name="Followed Hyperlink" xfId="9273" builtinId="9" hidden="1"/>
    <cellStyle name="Followed Hyperlink" xfId="9274" builtinId="9" hidden="1"/>
    <cellStyle name="Followed Hyperlink" xfId="9275" builtinId="9" hidden="1"/>
    <cellStyle name="Followed Hyperlink" xfId="9276" builtinId="9" hidden="1"/>
    <cellStyle name="Followed Hyperlink" xfId="9277" builtinId="9" hidden="1"/>
    <cellStyle name="Followed Hyperlink" xfId="9278" builtinId="9" hidden="1"/>
    <cellStyle name="Followed Hyperlink" xfId="9279" builtinId="9" hidden="1"/>
    <cellStyle name="Followed Hyperlink" xfId="9280" builtinId="9" hidden="1"/>
    <cellStyle name="Followed Hyperlink" xfId="9281" builtinId="9" hidden="1"/>
    <cellStyle name="Followed Hyperlink" xfId="9282" builtinId="9" hidden="1"/>
    <cellStyle name="Followed Hyperlink" xfId="9283" builtinId="9" hidden="1"/>
    <cellStyle name="Followed Hyperlink" xfId="9284" builtinId="9" hidden="1"/>
    <cellStyle name="Followed Hyperlink" xfId="9285" builtinId="9" hidden="1"/>
    <cellStyle name="Followed Hyperlink" xfId="9286" builtinId="9" hidden="1"/>
    <cellStyle name="Followed Hyperlink" xfId="9287" builtinId="9" hidden="1"/>
    <cellStyle name="Followed Hyperlink" xfId="9288" builtinId="9" hidden="1"/>
    <cellStyle name="Followed Hyperlink" xfId="9289" builtinId="9" hidden="1"/>
    <cellStyle name="Followed Hyperlink" xfId="9290" builtinId="9" hidden="1"/>
    <cellStyle name="Followed Hyperlink" xfId="9291" builtinId="9" hidden="1"/>
    <cellStyle name="Followed Hyperlink" xfId="9292" builtinId="9" hidden="1"/>
    <cellStyle name="Followed Hyperlink" xfId="9293" builtinId="9" hidden="1"/>
    <cellStyle name="Followed Hyperlink" xfId="9294" builtinId="9" hidden="1"/>
    <cellStyle name="Followed Hyperlink" xfId="9295" builtinId="9" hidden="1"/>
    <cellStyle name="Followed Hyperlink" xfId="9296" builtinId="9" hidden="1"/>
    <cellStyle name="Followed Hyperlink" xfId="9297" builtinId="9" hidden="1"/>
    <cellStyle name="Followed Hyperlink" xfId="9298" builtinId="9" hidden="1"/>
    <cellStyle name="Followed Hyperlink" xfId="9299" builtinId="9" hidden="1"/>
    <cellStyle name="Followed Hyperlink" xfId="9300" builtinId="9" hidden="1"/>
    <cellStyle name="Followed Hyperlink" xfId="9301" builtinId="9" hidden="1"/>
    <cellStyle name="Followed Hyperlink" xfId="9302" builtinId="9" hidden="1"/>
    <cellStyle name="Followed Hyperlink" xfId="9303" builtinId="9" hidden="1"/>
    <cellStyle name="Followed Hyperlink" xfId="9304" builtinId="9" hidden="1"/>
    <cellStyle name="Followed Hyperlink" xfId="9305" builtinId="9" hidden="1"/>
    <cellStyle name="Followed Hyperlink" xfId="9306" builtinId="9" hidden="1"/>
    <cellStyle name="Followed Hyperlink" xfId="8401" builtinId="9" hidden="1"/>
    <cellStyle name="Followed Hyperlink" xfId="9494" builtinId="9" hidden="1"/>
    <cellStyle name="Followed Hyperlink" xfId="9467" builtinId="9" hidden="1"/>
    <cellStyle name="Followed Hyperlink" xfId="9403" builtinId="9" hidden="1"/>
    <cellStyle name="Followed Hyperlink" xfId="9390" builtinId="9" hidden="1"/>
    <cellStyle name="Followed Hyperlink" xfId="9393" builtinId="9" hidden="1"/>
    <cellStyle name="Followed Hyperlink" xfId="9433" builtinId="9" hidden="1"/>
    <cellStyle name="Followed Hyperlink" xfId="9344" builtinId="9" hidden="1"/>
    <cellStyle name="Followed Hyperlink" xfId="8562" builtinId="9" hidden="1"/>
    <cellStyle name="Followed Hyperlink" xfId="9384" builtinId="9" hidden="1"/>
    <cellStyle name="Followed Hyperlink" xfId="9332" builtinId="9" hidden="1"/>
    <cellStyle name="Followed Hyperlink" xfId="9430" builtinId="9" hidden="1"/>
    <cellStyle name="Followed Hyperlink" xfId="9331" builtinId="9" hidden="1"/>
    <cellStyle name="Followed Hyperlink" xfId="8398" builtinId="9" hidden="1"/>
    <cellStyle name="Followed Hyperlink" xfId="9515" builtinId="9" hidden="1"/>
    <cellStyle name="Followed Hyperlink" xfId="9427" builtinId="9" hidden="1"/>
    <cellStyle name="Followed Hyperlink" xfId="9376" builtinId="9" hidden="1"/>
    <cellStyle name="Followed Hyperlink" xfId="9329" builtinId="9" hidden="1"/>
    <cellStyle name="Followed Hyperlink" xfId="9330" builtinId="9" hidden="1"/>
    <cellStyle name="Followed Hyperlink" xfId="9849" builtinId="9" hidden="1"/>
    <cellStyle name="Followed Hyperlink" xfId="9516" builtinId="9" hidden="1"/>
    <cellStyle name="Followed Hyperlink" xfId="9520" builtinId="9" hidden="1"/>
    <cellStyle name="Followed Hyperlink" xfId="9459" builtinId="9" hidden="1"/>
    <cellStyle name="Followed Hyperlink" xfId="9458" builtinId="9" hidden="1"/>
    <cellStyle name="Followed Hyperlink" xfId="9457" builtinId="9" hidden="1"/>
    <cellStyle name="Followed Hyperlink" xfId="9456" builtinId="9" hidden="1"/>
    <cellStyle name="Followed Hyperlink" xfId="9343" builtinId="9" hidden="1"/>
    <cellStyle name="Followed Hyperlink" xfId="7536" builtinId="9" hidden="1"/>
    <cellStyle name="Followed Hyperlink" xfId="9328" builtinId="9" hidden="1"/>
    <cellStyle name="Followed Hyperlink" xfId="9503" builtinId="9" hidden="1"/>
    <cellStyle name="Followed Hyperlink" xfId="9326" builtinId="9" hidden="1"/>
    <cellStyle name="Followed Hyperlink" xfId="9327" builtinId="9" hidden="1"/>
    <cellStyle name="Followed Hyperlink" xfId="8563" builtinId="9" hidden="1"/>
    <cellStyle name="Followed Hyperlink" xfId="9434" builtinId="9" hidden="1"/>
    <cellStyle name="Followed Hyperlink" xfId="9341" builtinId="9" hidden="1"/>
    <cellStyle name="Followed Hyperlink" xfId="9342" builtinId="9" hidden="1"/>
    <cellStyle name="Followed Hyperlink" xfId="7780" builtinId="9" hidden="1"/>
    <cellStyle name="Followed Hyperlink" xfId="9455" builtinId="9" hidden="1"/>
    <cellStyle name="Followed Hyperlink" xfId="6675" builtinId="9" hidden="1"/>
    <cellStyle name="Followed Hyperlink" xfId="9498" builtinId="9" hidden="1"/>
    <cellStyle name="Followed Hyperlink" xfId="9479" builtinId="9" hidden="1"/>
    <cellStyle name="Followed Hyperlink" xfId="9454" builtinId="9" hidden="1"/>
    <cellStyle name="Followed Hyperlink" xfId="9485" builtinId="9" hidden="1"/>
    <cellStyle name="Followed Hyperlink" xfId="9442" builtinId="9" hidden="1"/>
    <cellStyle name="Followed Hyperlink" xfId="9487" builtinId="9" hidden="1"/>
    <cellStyle name="Followed Hyperlink" xfId="9453" builtinId="9" hidden="1"/>
    <cellStyle name="Followed Hyperlink" xfId="9452" builtinId="9" hidden="1"/>
    <cellStyle name="Followed Hyperlink" xfId="9451" builtinId="9" hidden="1"/>
    <cellStyle name="Followed Hyperlink" xfId="8589" builtinId="9" hidden="1"/>
    <cellStyle name="Followed Hyperlink" xfId="9440" builtinId="9" hidden="1"/>
    <cellStyle name="Followed Hyperlink" xfId="7635" builtinId="9" hidden="1"/>
    <cellStyle name="Followed Hyperlink" xfId="8588" builtinId="9" hidden="1"/>
    <cellStyle name="Followed Hyperlink" xfId="9496" builtinId="9" hidden="1"/>
    <cellStyle name="Followed Hyperlink" xfId="9469" builtinId="9" hidden="1"/>
    <cellStyle name="Followed Hyperlink" xfId="9404" builtinId="9" hidden="1"/>
    <cellStyle name="Followed Hyperlink" xfId="9382" builtinId="9" hidden="1"/>
    <cellStyle name="Followed Hyperlink" xfId="9374" builtinId="9" hidden="1"/>
    <cellStyle name="Followed Hyperlink" xfId="9340" builtinId="9" hidden="1"/>
    <cellStyle name="Followed Hyperlink" xfId="8399" builtinId="9" hidden="1"/>
    <cellStyle name="Followed Hyperlink" xfId="9431" builtinId="9" hidden="1"/>
    <cellStyle name="Followed Hyperlink" xfId="9375" builtinId="9" hidden="1"/>
    <cellStyle name="Followed Hyperlink" xfId="9325" builtinId="9" hidden="1"/>
    <cellStyle name="Followed Hyperlink" xfId="9324" builtinId="9" hidden="1"/>
    <cellStyle name="Followed Hyperlink" xfId="9323" builtinId="9" hidden="1"/>
    <cellStyle name="Followed Hyperlink" xfId="9322" builtinId="9" hidden="1"/>
    <cellStyle name="Followed Hyperlink" xfId="7779" builtinId="9" hidden="1"/>
    <cellStyle name="Followed Hyperlink" xfId="9510" builtinId="9" hidden="1"/>
    <cellStyle name="Followed Hyperlink" xfId="7456" builtinId="9" hidden="1"/>
    <cellStyle name="Followed Hyperlink" xfId="9394" builtinId="9" hidden="1"/>
    <cellStyle name="Followed Hyperlink" xfId="9387" builtinId="9" hidden="1"/>
    <cellStyle name="Followed Hyperlink" xfId="9339" builtinId="9" hidden="1"/>
    <cellStyle name="Followed Hyperlink" xfId="7598" builtinId="9" hidden="1"/>
    <cellStyle name="Followed Hyperlink" xfId="9436" builtinId="9" hidden="1"/>
    <cellStyle name="Followed Hyperlink" xfId="9388" builtinId="9" hidden="1"/>
    <cellStyle name="Followed Hyperlink" xfId="9338" builtinId="9" hidden="1"/>
    <cellStyle name="Followed Hyperlink" xfId="8545" builtinId="9" hidden="1"/>
    <cellStyle name="Followed Hyperlink" xfId="9321" builtinId="9" hidden="1"/>
    <cellStyle name="Followed Hyperlink" xfId="9320" builtinId="9" hidden="1"/>
    <cellStyle name="Followed Hyperlink" xfId="7805" builtinId="9" hidden="1"/>
    <cellStyle name="Followed Hyperlink" xfId="9319" builtinId="9" hidden="1"/>
    <cellStyle name="Followed Hyperlink" xfId="8402" builtinId="9" hidden="1"/>
    <cellStyle name="Followed Hyperlink" xfId="9478" builtinId="9" hidden="1"/>
    <cellStyle name="Followed Hyperlink" xfId="9450" builtinId="9" hidden="1"/>
    <cellStyle name="Followed Hyperlink" xfId="9315" builtinId="9" hidden="1"/>
    <cellStyle name="Followed Hyperlink" xfId="9318" builtinId="9" hidden="1"/>
    <cellStyle name="Followed Hyperlink" xfId="9337" builtinId="9" hidden="1"/>
    <cellStyle name="Followed Hyperlink" xfId="7568" builtinId="9" hidden="1"/>
    <cellStyle name="Followed Hyperlink" xfId="9502" builtinId="9" hidden="1"/>
    <cellStyle name="Followed Hyperlink" xfId="9316" builtinId="9" hidden="1"/>
    <cellStyle name="Followed Hyperlink" xfId="9317" builtinId="9" hidden="1"/>
    <cellStyle name="Followed Hyperlink" xfId="6678" builtinId="9" hidden="1"/>
    <cellStyle name="Followed Hyperlink" xfId="9514" builtinId="9" hidden="1"/>
    <cellStyle name="Followed Hyperlink" xfId="9477" builtinId="9" hidden="1"/>
    <cellStyle name="Followed Hyperlink" xfId="9848" builtinId="9" hidden="1"/>
    <cellStyle name="Followed Hyperlink" xfId="9518" builtinId="9" hidden="1"/>
    <cellStyle name="Followed Hyperlink" xfId="9517" builtinId="9" hidden="1"/>
    <cellStyle name="Followed Hyperlink" xfId="9512" builtinId="9" hidden="1"/>
    <cellStyle name="Followed Hyperlink" xfId="7667" builtinId="9" hidden="1"/>
    <cellStyle name="Followed Hyperlink" xfId="9449" builtinId="9" hidden="1"/>
    <cellStyle name="Followed Hyperlink" xfId="9448" builtinId="9" hidden="1"/>
    <cellStyle name="Followed Hyperlink" xfId="9447" builtinId="9" hidden="1"/>
    <cellStyle name="Followed Hyperlink" xfId="9446" builtinId="9" hidden="1"/>
    <cellStyle name="Followed Hyperlink" xfId="9336" builtinId="9" hidden="1"/>
    <cellStyle name="Followed Hyperlink" xfId="5514" builtinId="9" hidden="1"/>
    <cellStyle name="Followed Hyperlink" xfId="9314" builtinId="9" hidden="1"/>
    <cellStyle name="Followed Hyperlink" xfId="9335" builtinId="9" hidden="1"/>
    <cellStyle name="Followed Hyperlink" xfId="8564" builtinId="9" hidden="1"/>
    <cellStyle name="Followed Hyperlink" xfId="9513" builtinId="9" hidden="1"/>
    <cellStyle name="Followed Hyperlink" xfId="9476" builtinId="9" hidden="1"/>
    <cellStyle name="Followed Hyperlink" xfId="9475" builtinId="9" hidden="1"/>
    <cellStyle name="Followed Hyperlink" xfId="9509" builtinId="9" hidden="1"/>
    <cellStyle name="Followed Hyperlink" xfId="9507" builtinId="9" hidden="1"/>
    <cellStyle name="Followed Hyperlink" xfId="9505" builtinId="9" hidden="1"/>
    <cellStyle name="Followed Hyperlink" xfId="9497" builtinId="9" hidden="1"/>
    <cellStyle name="Followed Hyperlink" xfId="9519" builtinId="9" hidden="1"/>
    <cellStyle name="Followed Hyperlink" xfId="7801" builtinId="9" hidden="1"/>
    <cellStyle name="Followed Hyperlink" xfId="9312" builtinId="9" hidden="1"/>
    <cellStyle name="Followed Hyperlink" xfId="9313" builtinId="9" hidden="1"/>
    <cellStyle name="Followed Hyperlink" xfId="8483" builtinId="9" hidden="1"/>
    <cellStyle name="Followed Hyperlink" xfId="9060" builtinId="9" hidden="1"/>
    <cellStyle name="Followed Hyperlink" xfId="9473" builtinId="9" hidden="1"/>
    <cellStyle name="Followed Hyperlink" xfId="9482" builtinId="9" hidden="1"/>
    <cellStyle name="Followed Hyperlink" xfId="9406" builtinId="9" hidden="1"/>
    <cellStyle name="Followed Hyperlink" xfId="9483" builtinId="9" hidden="1"/>
    <cellStyle name="Followed Hyperlink" xfId="9438" builtinId="9" hidden="1"/>
    <cellStyle name="Followed Hyperlink" xfId="9397" builtinId="9" hidden="1"/>
    <cellStyle name="Followed Hyperlink" xfId="9377" builtinId="9" hidden="1"/>
    <cellStyle name="Followed Hyperlink" xfId="9381" builtinId="9" hidden="1"/>
    <cellStyle name="Followed Hyperlink" xfId="9495" builtinId="9" hidden="1"/>
    <cellStyle name="Followed Hyperlink" xfId="9468" builtinId="9" hidden="1"/>
    <cellStyle name="Followed Hyperlink" xfId="9402" builtinId="9" hidden="1"/>
    <cellStyle name="Followed Hyperlink" xfId="9389" builtinId="9" hidden="1"/>
    <cellStyle name="Followed Hyperlink" xfId="9493" builtinId="9" hidden="1"/>
    <cellStyle name="Followed Hyperlink" xfId="9466" builtinId="9" hidden="1"/>
    <cellStyle name="Followed Hyperlink" xfId="9432" builtinId="9" hidden="1"/>
    <cellStyle name="Followed Hyperlink" xfId="9395" builtinId="9" hidden="1"/>
    <cellStyle name="Followed Hyperlink" xfId="9333" builtinId="9" hidden="1"/>
    <cellStyle name="Followed Hyperlink" xfId="9386" builtinId="9" hidden="1"/>
    <cellStyle name="Followed Hyperlink" xfId="9428" builtinId="9" hidden="1"/>
    <cellStyle name="Followed Hyperlink" xfId="9311" builtinId="9" hidden="1"/>
    <cellStyle name="Followed Hyperlink" xfId="9373" builtinId="9" hidden="1"/>
    <cellStyle name="Followed Hyperlink" xfId="9424" builtinId="9" hidden="1"/>
    <cellStyle name="Followed Hyperlink" xfId="8565" builtinId="9" hidden="1"/>
    <cellStyle name="Followed Hyperlink" xfId="9423" builtinId="9" hidden="1"/>
    <cellStyle name="Followed Hyperlink" xfId="9392" builtinId="9" hidden="1"/>
    <cellStyle name="Followed Hyperlink" xfId="7638" builtinId="9" hidden="1"/>
    <cellStyle name="Followed Hyperlink" xfId="9401" builtinId="9" hidden="1"/>
    <cellStyle name="Followed Hyperlink" xfId="9369" builtinId="9" hidden="1"/>
    <cellStyle name="Followed Hyperlink" xfId="8400" builtinId="9" hidden="1"/>
    <cellStyle name="Followed Hyperlink" xfId="8503" builtinId="9" hidden="1"/>
    <cellStyle name="Followed Hyperlink" xfId="9846" builtinId="9" hidden="1"/>
    <cellStyle name="Followed Hyperlink" xfId="9844" builtinId="9" hidden="1"/>
    <cellStyle name="Followed Hyperlink" xfId="9842" builtinId="9" hidden="1"/>
    <cellStyle name="Followed Hyperlink" xfId="9840" builtinId="9" hidden="1"/>
    <cellStyle name="Followed Hyperlink" xfId="9838" builtinId="9" hidden="1"/>
    <cellStyle name="Followed Hyperlink" xfId="9836" builtinId="9" hidden="1"/>
    <cellStyle name="Followed Hyperlink" xfId="9834" builtinId="9" hidden="1"/>
    <cellStyle name="Followed Hyperlink" xfId="9832" builtinId="9" hidden="1"/>
    <cellStyle name="Followed Hyperlink" xfId="9830" builtinId="9" hidden="1"/>
    <cellStyle name="Followed Hyperlink" xfId="9828" builtinId="9" hidden="1"/>
    <cellStyle name="Followed Hyperlink" xfId="9826" builtinId="9" hidden="1"/>
    <cellStyle name="Followed Hyperlink" xfId="9824" builtinId="9" hidden="1"/>
    <cellStyle name="Followed Hyperlink" xfId="9822" builtinId="9" hidden="1"/>
    <cellStyle name="Followed Hyperlink" xfId="9820" builtinId="9" hidden="1"/>
    <cellStyle name="Followed Hyperlink" xfId="9818" builtinId="9" hidden="1"/>
    <cellStyle name="Followed Hyperlink" xfId="9816" builtinId="9" hidden="1"/>
    <cellStyle name="Followed Hyperlink" xfId="9814" builtinId="9" hidden="1"/>
    <cellStyle name="Followed Hyperlink" xfId="9812" builtinId="9" hidden="1"/>
    <cellStyle name="Followed Hyperlink" xfId="9810" builtinId="9" hidden="1"/>
    <cellStyle name="Followed Hyperlink" xfId="9808" builtinId="9" hidden="1"/>
    <cellStyle name="Followed Hyperlink" xfId="9806" builtinId="9" hidden="1"/>
    <cellStyle name="Followed Hyperlink" xfId="9804" builtinId="9" hidden="1"/>
    <cellStyle name="Followed Hyperlink" xfId="9802" builtinId="9" hidden="1"/>
    <cellStyle name="Followed Hyperlink" xfId="9800" builtinId="9" hidden="1"/>
    <cellStyle name="Followed Hyperlink" xfId="9798" builtinId="9" hidden="1"/>
    <cellStyle name="Followed Hyperlink" xfId="9796" builtinId="9" hidden="1"/>
    <cellStyle name="Followed Hyperlink" xfId="9794" builtinId="9" hidden="1"/>
    <cellStyle name="Followed Hyperlink" xfId="9792" builtinId="9" hidden="1"/>
    <cellStyle name="Followed Hyperlink" xfId="9790" builtinId="9" hidden="1"/>
    <cellStyle name="Followed Hyperlink" xfId="9788" builtinId="9" hidden="1"/>
    <cellStyle name="Followed Hyperlink" xfId="9786" builtinId="9" hidden="1"/>
    <cellStyle name="Followed Hyperlink" xfId="9784" builtinId="9" hidden="1"/>
    <cellStyle name="Followed Hyperlink" xfId="9782" builtinId="9" hidden="1"/>
    <cellStyle name="Followed Hyperlink" xfId="9780" builtinId="9" hidden="1"/>
    <cellStyle name="Followed Hyperlink" xfId="9778" builtinId="9" hidden="1"/>
    <cellStyle name="Followed Hyperlink" xfId="9776" builtinId="9" hidden="1"/>
    <cellStyle name="Followed Hyperlink" xfId="9774" builtinId="9" hidden="1"/>
    <cellStyle name="Followed Hyperlink" xfId="9772" builtinId="9" hidden="1"/>
    <cellStyle name="Followed Hyperlink" xfId="9770" builtinId="9" hidden="1"/>
    <cellStyle name="Followed Hyperlink" xfId="9768" builtinId="9" hidden="1"/>
    <cellStyle name="Followed Hyperlink" xfId="9766" builtinId="9" hidden="1"/>
    <cellStyle name="Followed Hyperlink" xfId="9764" builtinId="9" hidden="1"/>
    <cellStyle name="Followed Hyperlink" xfId="9762" builtinId="9" hidden="1"/>
    <cellStyle name="Followed Hyperlink" xfId="9760" builtinId="9" hidden="1"/>
    <cellStyle name="Followed Hyperlink" xfId="9758" builtinId="9" hidden="1"/>
    <cellStyle name="Followed Hyperlink" xfId="9756" builtinId="9" hidden="1"/>
    <cellStyle name="Followed Hyperlink" xfId="9754" builtinId="9" hidden="1"/>
    <cellStyle name="Followed Hyperlink" xfId="9752" builtinId="9" hidden="1"/>
    <cellStyle name="Followed Hyperlink" xfId="9750" builtinId="9" hidden="1"/>
    <cellStyle name="Followed Hyperlink" xfId="9748" builtinId="9" hidden="1"/>
    <cellStyle name="Followed Hyperlink" xfId="9746" builtinId="9" hidden="1"/>
    <cellStyle name="Followed Hyperlink" xfId="9744" builtinId="9" hidden="1"/>
    <cellStyle name="Followed Hyperlink" xfId="9742" builtinId="9" hidden="1"/>
    <cellStyle name="Followed Hyperlink" xfId="9740" builtinId="9" hidden="1"/>
    <cellStyle name="Followed Hyperlink" xfId="9738" builtinId="9" hidden="1"/>
    <cellStyle name="Followed Hyperlink" xfId="9736" builtinId="9" hidden="1"/>
    <cellStyle name="Followed Hyperlink" xfId="9734" builtinId="9" hidden="1"/>
    <cellStyle name="Followed Hyperlink" xfId="9732" builtinId="9" hidden="1"/>
    <cellStyle name="Followed Hyperlink" xfId="9730" builtinId="9" hidden="1"/>
    <cellStyle name="Followed Hyperlink" xfId="9728" builtinId="9" hidden="1"/>
    <cellStyle name="Followed Hyperlink" xfId="9726" builtinId="9" hidden="1"/>
    <cellStyle name="Followed Hyperlink" xfId="9724" builtinId="9" hidden="1"/>
    <cellStyle name="Followed Hyperlink" xfId="9722" builtinId="9" hidden="1"/>
    <cellStyle name="Followed Hyperlink" xfId="9720" builtinId="9" hidden="1"/>
    <cellStyle name="Followed Hyperlink" xfId="9718" builtinId="9" hidden="1"/>
    <cellStyle name="Followed Hyperlink" xfId="9716" builtinId="9" hidden="1"/>
    <cellStyle name="Followed Hyperlink" xfId="9714" builtinId="9" hidden="1"/>
    <cellStyle name="Followed Hyperlink" xfId="9712" builtinId="9" hidden="1"/>
    <cellStyle name="Followed Hyperlink" xfId="9710" builtinId="9" hidden="1"/>
    <cellStyle name="Followed Hyperlink" xfId="9708" builtinId="9" hidden="1"/>
    <cellStyle name="Followed Hyperlink" xfId="9704" builtinId="9" hidden="1"/>
    <cellStyle name="Followed Hyperlink" xfId="9702" builtinId="9" hidden="1"/>
    <cellStyle name="Followed Hyperlink" xfId="9700" builtinId="9" hidden="1"/>
    <cellStyle name="Followed Hyperlink" xfId="9698" builtinId="9" hidden="1"/>
    <cellStyle name="Followed Hyperlink" xfId="9696" builtinId="9" hidden="1"/>
    <cellStyle name="Followed Hyperlink" xfId="9694" builtinId="9" hidden="1"/>
    <cellStyle name="Followed Hyperlink" xfId="9692" builtinId="9" hidden="1"/>
    <cellStyle name="Followed Hyperlink" xfId="9690" builtinId="9" hidden="1"/>
    <cellStyle name="Followed Hyperlink" xfId="9688" builtinId="9" hidden="1"/>
    <cellStyle name="Followed Hyperlink" xfId="9686" builtinId="9" hidden="1"/>
    <cellStyle name="Followed Hyperlink" xfId="9684" builtinId="9" hidden="1"/>
    <cellStyle name="Followed Hyperlink" xfId="9682" builtinId="9" hidden="1"/>
    <cellStyle name="Followed Hyperlink" xfId="9680" builtinId="9" hidden="1"/>
    <cellStyle name="Followed Hyperlink" xfId="9678" builtinId="9" hidden="1"/>
    <cellStyle name="Followed Hyperlink" xfId="9676" builtinId="9" hidden="1"/>
    <cellStyle name="Followed Hyperlink" xfId="9674" builtinId="9" hidden="1"/>
    <cellStyle name="Followed Hyperlink" xfId="9672" builtinId="9" hidden="1"/>
    <cellStyle name="Followed Hyperlink" xfId="9670" builtinId="9" hidden="1"/>
    <cellStyle name="Followed Hyperlink" xfId="9668" builtinId="9" hidden="1"/>
    <cellStyle name="Followed Hyperlink" xfId="9666" builtinId="9" hidden="1"/>
    <cellStyle name="Followed Hyperlink" xfId="9664" builtinId="9" hidden="1"/>
    <cellStyle name="Followed Hyperlink" xfId="9662" builtinId="9" hidden="1"/>
    <cellStyle name="Followed Hyperlink" xfId="9660" builtinId="9" hidden="1"/>
    <cellStyle name="Followed Hyperlink" xfId="9658" builtinId="9" hidden="1"/>
    <cellStyle name="Followed Hyperlink" xfId="9656" builtinId="9" hidden="1"/>
    <cellStyle name="Followed Hyperlink" xfId="9654" builtinId="9" hidden="1"/>
    <cellStyle name="Followed Hyperlink" xfId="9652" builtinId="9" hidden="1"/>
    <cellStyle name="Followed Hyperlink" xfId="9651" builtinId="9" hidden="1"/>
    <cellStyle name="Followed Hyperlink" xfId="9649" builtinId="9" hidden="1"/>
    <cellStyle name="Followed Hyperlink" xfId="9647" builtinId="9" hidden="1"/>
    <cellStyle name="Followed Hyperlink" xfId="9645" builtinId="9" hidden="1"/>
    <cellStyle name="Followed Hyperlink" xfId="9643" builtinId="9" hidden="1"/>
    <cellStyle name="Followed Hyperlink" xfId="9641" builtinId="9" hidden="1"/>
    <cellStyle name="Followed Hyperlink" xfId="9639" builtinId="9" hidden="1"/>
    <cellStyle name="Followed Hyperlink" xfId="9637" builtinId="9" hidden="1"/>
    <cellStyle name="Followed Hyperlink" xfId="9635" builtinId="9" hidden="1"/>
    <cellStyle name="Followed Hyperlink" xfId="9633" builtinId="9" hidden="1"/>
    <cellStyle name="Followed Hyperlink" xfId="9631" builtinId="9" hidden="1"/>
    <cellStyle name="Followed Hyperlink" xfId="9629" builtinId="9" hidden="1"/>
    <cellStyle name="Followed Hyperlink" xfId="9627" builtinId="9" hidden="1"/>
    <cellStyle name="Followed Hyperlink" xfId="9625" builtinId="9" hidden="1"/>
    <cellStyle name="Followed Hyperlink" xfId="9623" builtinId="9" hidden="1"/>
    <cellStyle name="Followed Hyperlink" xfId="9621" builtinId="9" hidden="1"/>
    <cellStyle name="Followed Hyperlink" xfId="9619" builtinId="9" hidden="1"/>
    <cellStyle name="Followed Hyperlink" xfId="9617" builtinId="9" hidden="1"/>
    <cellStyle name="Followed Hyperlink" xfId="9615" builtinId="9" hidden="1"/>
    <cellStyle name="Followed Hyperlink" xfId="9613" builtinId="9" hidden="1"/>
    <cellStyle name="Followed Hyperlink" xfId="9611" builtinId="9" hidden="1"/>
    <cellStyle name="Followed Hyperlink" xfId="9609" builtinId="9" hidden="1"/>
    <cellStyle name="Followed Hyperlink" xfId="9607" builtinId="9" hidden="1"/>
    <cellStyle name="Followed Hyperlink" xfId="9605" builtinId="9" hidden="1"/>
    <cellStyle name="Followed Hyperlink" xfId="9603" builtinId="9" hidden="1"/>
    <cellStyle name="Followed Hyperlink" xfId="9601" builtinId="9" hidden="1"/>
    <cellStyle name="Followed Hyperlink" xfId="9599" builtinId="9" hidden="1"/>
    <cellStyle name="Followed Hyperlink" xfId="9597" builtinId="9" hidden="1"/>
    <cellStyle name="Followed Hyperlink" xfId="9595" builtinId="9" hidden="1"/>
    <cellStyle name="Followed Hyperlink" xfId="9593" builtinId="9" hidden="1"/>
    <cellStyle name="Followed Hyperlink" xfId="9591" builtinId="9" hidden="1"/>
    <cellStyle name="Followed Hyperlink" xfId="9589" builtinId="9" hidden="1"/>
    <cellStyle name="Followed Hyperlink" xfId="9587" builtinId="9" hidden="1"/>
    <cellStyle name="Followed Hyperlink" xfId="9585" builtinId="9" hidden="1"/>
    <cellStyle name="Followed Hyperlink" xfId="9583" builtinId="9" hidden="1"/>
    <cellStyle name="Followed Hyperlink" xfId="9581" builtinId="9" hidden="1"/>
    <cellStyle name="Followed Hyperlink" xfId="9579" builtinId="9" hidden="1"/>
    <cellStyle name="Followed Hyperlink" xfId="9577" builtinId="9" hidden="1"/>
    <cellStyle name="Followed Hyperlink" xfId="9575" builtinId="9" hidden="1"/>
    <cellStyle name="Followed Hyperlink" xfId="9573" builtinId="9" hidden="1"/>
    <cellStyle name="Followed Hyperlink" xfId="9571" builtinId="9" hidden="1"/>
    <cellStyle name="Followed Hyperlink" xfId="9569" builtinId="9" hidden="1"/>
    <cellStyle name="Followed Hyperlink" xfId="9567" builtinId="9" hidden="1"/>
    <cellStyle name="Followed Hyperlink" xfId="9565" builtinId="9" hidden="1"/>
    <cellStyle name="Followed Hyperlink" xfId="9563" builtinId="9" hidden="1"/>
    <cellStyle name="Followed Hyperlink" xfId="9561" builtinId="9" hidden="1"/>
    <cellStyle name="Followed Hyperlink" xfId="9559" builtinId="9" hidden="1"/>
    <cellStyle name="Followed Hyperlink" xfId="9557" builtinId="9" hidden="1"/>
    <cellStyle name="Followed Hyperlink" xfId="9555" builtinId="9" hidden="1"/>
    <cellStyle name="Followed Hyperlink" xfId="9553" builtinId="9" hidden="1"/>
    <cellStyle name="Followed Hyperlink" xfId="9551" builtinId="9" hidden="1"/>
    <cellStyle name="Followed Hyperlink" xfId="9549" builtinId="9" hidden="1"/>
    <cellStyle name="Followed Hyperlink" xfId="9548" builtinId="9" hidden="1"/>
    <cellStyle name="Followed Hyperlink" xfId="9546" builtinId="9" hidden="1"/>
    <cellStyle name="Followed Hyperlink" xfId="9544" builtinId="9" hidden="1"/>
    <cellStyle name="Followed Hyperlink" xfId="9542" builtinId="9" hidden="1"/>
    <cellStyle name="Followed Hyperlink" xfId="9540" builtinId="9" hidden="1"/>
    <cellStyle name="Followed Hyperlink" xfId="9538" builtinId="9" hidden="1"/>
    <cellStyle name="Followed Hyperlink" xfId="9536" builtinId="9" hidden="1"/>
    <cellStyle name="Followed Hyperlink" xfId="9534" builtinId="9" hidden="1"/>
    <cellStyle name="Followed Hyperlink" xfId="9532" builtinId="9" hidden="1"/>
    <cellStyle name="Followed Hyperlink" xfId="9530" builtinId="9" hidden="1"/>
    <cellStyle name="Followed Hyperlink" xfId="9528" builtinId="9" hidden="1"/>
    <cellStyle name="Followed Hyperlink" xfId="9526" builtinId="9" hidden="1"/>
    <cellStyle name="Followed Hyperlink" xfId="9524" builtinId="9" hidden="1"/>
    <cellStyle name="Followed Hyperlink" xfId="9522" builtinId="9" hidden="1"/>
    <cellStyle name="Followed Hyperlink" xfId="7538" builtinId="9" hidden="1"/>
    <cellStyle name="Followed Hyperlink" xfId="8694" builtinId="9" hidden="1"/>
    <cellStyle name="Followed Hyperlink" xfId="8412" builtinId="9" hidden="1"/>
    <cellStyle name="Followed Hyperlink" xfId="8446" builtinId="9" hidden="1"/>
    <cellStyle name="Followed Hyperlink" xfId="8241" builtinId="9" hidden="1"/>
    <cellStyle name="Followed Hyperlink" xfId="8515" builtinId="9" hidden="1"/>
    <cellStyle name="Followed Hyperlink" xfId="8626" builtinId="9" hidden="1"/>
    <cellStyle name="Followed Hyperlink" xfId="8717" builtinId="9" hidden="1"/>
    <cellStyle name="Followed Hyperlink" xfId="8724" builtinId="9" hidden="1"/>
    <cellStyle name="Followed Hyperlink" xfId="8662" builtinId="9" hidden="1"/>
    <cellStyle name="Followed Hyperlink" xfId="7444" builtinId="9" hidden="1"/>
    <cellStyle name="Followed Hyperlink" xfId="8448" builtinId="9" hidden="1"/>
    <cellStyle name="Followed Hyperlink" xfId="8418" builtinId="9" hidden="1"/>
    <cellStyle name="Followed Hyperlink" xfId="8451" builtinId="9" hidden="1"/>
    <cellStyle name="Followed Hyperlink" xfId="8629" builtinId="9" hidden="1"/>
    <cellStyle name="Followed Hyperlink" xfId="8243" builtinId="9" hidden="1"/>
    <cellStyle name="Followed Hyperlink" xfId="6573" builtinId="9" hidden="1"/>
    <cellStyle name="Followed Hyperlink" xfId="7799" builtinId="9" hidden="1"/>
    <cellStyle name="Followed Hyperlink" xfId="8627" builtinId="9" hidden="1"/>
    <cellStyle name="Followed Hyperlink" xfId="7452" builtinId="9" hidden="1"/>
    <cellStyle name="Followed Hyperlink" xfId="8719" builtinId="9" hidden="1"/>
    <cellStyle name="Followed Hyperlink" xfId="8722" builtinId="9" hidden="1"/>
    <cellStyle name="Followed Hyperlink" xfId="8516" builtinId="9" hidden="1"/>
    <cellStyle name="Followed Hyperlink" xfId="8414" builtinId="9" hidden="1"/>
    <cellStyle name="Followed Hyperlink" xfId="8718" builtinId="9" hidden="1"/>
    <cellStyle name="Followed Hyperlink" xfId="9521" builtinId="9" hidden="1"/>
    <cellStyle name="Followed Hyperlink" xfId="9525" builtinId="9" hidden="1"/>
    <cellStyle name="Followed Hyperlink" xfId="9529" builtinId="9" hidden="1"/>
    <cellStyle name="Followed Hyperlink" xfId="9533" builtinId="9" hidden="1"/>
    <cellStyle name="Followed Hyperlink" xfId="9537" builtinId="9" hidden="1"/>
    <cellStyle name="Followed Hyperlink" xfId="9541" builtinId="9" hidden="1"/>
    <cellStyle name="Followed Hyperlink" xfId="9545" builtinId="9" hidden="1"/>
    <cellStyle name="Followed Hyperlink" xfId="9380" builtinId="9" hidden="1"/>
    <cellStyle name="Followed Hyperlink" xfId="9552" builtinId="9" hidden="1"/>
    <cellStyle name="Followed Hyperlink" xfId="9556" builtinId="9" hidden="1"/>
    <cellStyle name="Followed Hyperlink" xfId="9560" builtinId="9" hidden="1"/>
    <cellStyle name="Followed Hyperlink" xfId="9564" builtinId="9" hidden="1"/>
    <cellStyle name="Followed Hyperlink" xfId="9568" builtinId="9" hidden="1"/>
    <cellStyle name="Followed Hyperlink" xfId="9572" builtinId="9" hidden="1"/>
    <cellStyle name="Followed Hyperlink" xfId="9576" builtinId="9" hidden="1"/>
    <cellStyle name="Followed Hyperlink" xfId="9580" builtinId="9" hidden="1"/>
    <cellStyle name="Followed Hyperlink" xfId="9584" builtinId="9" hidden="1"/>
    <cellStyle name="Followed Hyperlink" xfId="9588" builtinId="9" hidden="1"/>
    <cellStyle name="Followed Hyperlink" xfId="9592" builtinId="9" hidden="1"/>
    <cellStyle name="Followed Hyperlink" xfId="9596" builtinId="9" hidden="1"/>
    <cellStyle name="Followed Hyperlink" xfId="9600" builtinId="9" hidden="1"/>
    <cellStyle name="Followed Hyperlink" xfId="9604" builtinId="9" hidden="1"/>
    <cellStyle name="Followed Hyperlink" xfId="9608" builtinId="9" hidden="1"/>
    <cellStyle name="Followed Hyperlink" xfId="9612" builtinId="9" hidden="1"/>
    <cellStyle name="Followed Hyperlink" xfId="9616" builtinId="9" hidden="1"/>
    <cellStyle name="Followed Hyperlink" xfId="9620" builtinId="9" hidden="1"/>
    <cellStyle name="Followed Hyperlink" xfId="9624" builtinId="9" hidden="1"/>
    <cellStyle name="Followed Hyperlink" xfId="9628" builtinId="9" hidden="1"/>
    <cellStyle name="Followed Hyperlink" xfId="9632" builtinId="9" hidden="1"/>
    <cellStyle name="Followed Hyperlink" xfId="9636" builtinId="9" hidden="1"/>
    <cellStyle name="Followed Hyperlink" xfId="9640" builtinId="9" hidden="1"/>
    <cellStyle name="Followed Hyperlink" xfId="9644" builtinId="9" hidden="1"/>
    <cellStyle name="Followed Hyperlink" xfId="9648" builtinId="9" hidden="1"/>
    <cellStyle name="Followed Hyperlink" xfId="8566" builtinId="9" hidden="1"/>
    <cellStyle name="Followed Hyperlink" xfId="9655" builtinId="9" hidden="1"/>
    <cellStyle name="Followed Hyperlink" xfId="9659" builtinId="9" hidden="1"/>
    <cellStyle name="Followed Hyperlink" xfId="9663" builtinId="9" hidden="1"/>
    <cellStyle name="Followed Hyperlink" xfId="9667" builtinId="9" hidden="1"/>
    <cellStyle name="Followed Hyperlink" xfId="9671" builtinId="9" hidden="1"/>
    <cellStyle name="Followed Hyperlink" xfId="9675" builtinId="9" hidden="1"/>
    <cellStyle name="Followed Hyperlink" xfId="9679" builtinId="9" hidden="1"/>
    <cellStyle name="Followed Hyperlink" xfId="9683" builtinId="9" hidden="1"/>
    <cellStyle name="Followed Hyperlink" xfId="9687" builtinId="9" hidden="1"/>
    <cellStyle name="Followed Hyperlink" xfId="9691" builtinId="9" hidden="1"/>
    <cellStyle name="Followed Hyperlink" xfId="9695" builtinId="9" hidden="1"/>
    <cellStyle name="Followed Hyperlink" xfId="9699" builtinId="9" hidden="1"/>
    <cellStyle name="Followed Hyperlink" xfId="9703" builtinId="9" hidden="1"/>
    <cellStyle name="Followed Hyperlink" xfId="7778" builtinId="9" hidden="1"/>
    <cellStyle name="Followed Hyperlink" xfId="9504" builtinId="9" hidden="1"/>
    <cellStyle name="Followed Hyperlink" xfId="8452" builtinId="9" hidden="1"/>
    <cellStyle name="Followed Hyperlink" xfId="8726" builtinId="9" hidden="1"/>
    <cellStyle name="Followed Hyperlink" xfId="8504" builtinId="9" hidden="1"/>
    <cellStyle name="Followed Hyperlink" xfId="8599" builtinId="9" hidden="1"/>
    <cellStyle name="Followed Hyperlink" xfId="7588" builtinId="9" hidden="1"/>
    <cellStyle name="Followed Hyperlink" xfId="7494" builtinId="9" hidden="1"/>
    <cellStyle name="Followed Hyperlink" xfId="7450" builtinId="9" hidden="1"/>
    <cellStyle name="Followed Hyperlink" xfId="8531" builtinId="9" hidden="1"/>
    <cellStyle name="Followed Hyperlink" xfId="8429" builtinId="9" hidden="1"/>
    <cellStyle name="Followed Hyperlink" xfId="8602" builtinId="9" hidden="1"/>
    <cellStyle name="Followed Hyperlink" xfId="8641" builtinId="9" hidden="1"/>
    <cellStyle name="Followed Hyperlink" xfId="8697" builtinId="9" hidden="1"/>
    <cellStyle name="Followed Hyperlink" xfId="8501" builtinId="9" hidden="1"/>
    <cellStyle name="Followed Hyperlink" xfId="8518" builtinId="9" hidden="1"/>
    <cellStyle name="Followed Hyperlink" xfId="8587" builtinId="9" hidden="1"/>
    <cellStyle name="Followed Hyperlink" xfId="8683" builtinId="9" hidden="1"/>
    <cellStyle name="Followed Hyperlink" xfId="8679" builtinId="9" hidden="1"/>
    <cellStyle name="Followed Hyperlink" xfId="8666" builtinId="9" hidden="1"/>
    <cellStyle name="Followed Hyperlink" xfId="4111" builtinId="9" hidden="1"/>
    <cellStyle name="Followed Hyperlink" xfId="8431" builtinId="9" hidden="1"/>
    <cellStyle name="Followed Hyperlink" xfId="8538" builtinId="9" hidden="1"/>
    <cellStyle name="Followed Hyperlink" xfId="7443" builtinId="9" hidden="1"/>
    <cellStyle name="Followed Hyperlink" xfId="8459" builtinId="9" hidden="1"/>
    <cellStyle name="Followed Hyperlink" xfId="8461" builtinId="9" hidden="1"/>
    <cellStyle name="Followed Hyperlink" xfId="8242" builtinId="9" hidden="1"/>
    <cellStyle name="Followed Hyperlink" xfId="8521" builtinId="9" hidden="1"/>
    <cellStyle name="Followed Hyperlink" xfId="7449" builtinId="9" hidden="1"/>
    <cellStyle name="Followed Hyperlink" xfId="8725" builtinId="9" hidden="1"/>
    <cellStyle name="Followed Hyperlink" xfId="8716" builtinId="9" hidden="1"/>
    <cellStyle name="Followed Hyperlink" xfId="8530" builtinId="9" hidden="1"/>
    <cellStyle name="Followed Hyperlink" xfId="7448" builtinId="9" hidden="1"/>
    <cellStyle name="Followed Hyperlink" xfId="8464" builtinId="9" hidden="1"/>
    <cellStyle name="Followed Hyperlink" xfId="8465" builtinId="9" hidden="1"/>
    <cellStyle name="Followed Hyperlink" xfId="8440" builtinId="9" hidden="1"/>
    <cellStyle name="Followed Hyperlink" xfId="8442" builtinId="9" hidden="1"/>
    <cellStyle name="Followed Hyperlink" xfId="8541" builtinId="9" hidden="1"/>
    <cellStyle name="Followed Hyperlink" xfId="8669" builtinId="9" hidden="1"/>
    <cellStyle name="Followed Hyperlink" xfId="8502" builtinId="9" hidden="1"/>
    <cellStyle name="Followed Hyperlink" xfId="8567" builtinId="9" hidden="1"/>
    <cellStyle name="Followed Hyperlink" xfId="9379" builtinId="9" hidden="1"/>
    <cellStyle name="Followed Hyperlink" xfId="5289" builtinId="9" hidden="1"/>
    <cellStyle name="Followed Hyperlink" xfId="9368" builtinId="9" hidden="1"/>
    <cellStyle name="Followed Hyperlink" xfId="6639" builtinId="9" hidden="1"/>
    <cellStyle name="Followed Hyperlink" xfId="9367" builtinId="9" hidden="1"/>
    <cellStyle name="Followed Hyperlink" xfId="7533" builtinId="9" hidden="1"/>
    <cellStyle name="Followed Hyperlink" xfId="9418" builtinId="9" hidden="1"/>
    <cellStyle name="Followed Hyperlink" xfId="9366" builtinId="9" hidden="1"/>
    <cellStyle name="Followed Hyperlink" xfId="9365" builtinId="9" hidden="1"/>
    <cellStyle name="Followed Hyperlink" xfId="8569" builtinId="9" hidden="1"/>
    <cellStyle name="Followed Hyperlink" xfId="9417" builtinId="9" hidden="1"/>
    <cellStyle name="Followed Hyperlink" xfId="9362" builtinId="9" hidden="1"/>
    <cellStyle name="Followed Hyperlink" xfId="9361" builtinId="9" hidden="1"/>
    <cellStyle name="Followed Hyperlink" xfId="9359" builtinId="9" hidden="1"/>
    <cellStyle name="Followed Hyperlink" xfId="9500" builtinId="9" hidden="1"/>
    <cellStyle name="Followed Hyperlink" xfId="9472" builtinId="9" hidden="1"/>
    <cellStyle name="Followed Hyperlink" xfId="9471" builtinId="9" hidden="1"/>
    <cellStyle name="Followed Hyperlink" xfId="9470" builtinId="9" hidden="1"/>
    <cellStyle name="Followed Hyperlink" xfId="9444" builtinId="9" hidden="1"/>
    <cellStyle name="Followed Hyperlink" xfId="9490" builtinId="9" hidden="1"/>
    <cellStyle name="Followed Hyperlink" xfId="9484" builtinId="9" hidden="1"/>
    <cellStyle name="Followed Hyperlink" xfId="9464" builtinId="9" hidden="1"/>
    <cellStyle name="Followed Hyperlink" xfId="9441" builtinId="9" hidden="1"/>
    <cellStyle name="Followed Hyperlink" xfId="9408" builtinId="9" hidden="1"/>
    <cellStyle name="Followed Hyperlink" xfId="9492" builtinId="9" hidden="1"/>
    <cellStyle name="Followed Hyperlink" xfId="9486" builtinId="9" hidden="1"/>
    <cellStyle name="Followed Hyperlink" xfId="9465" builtinId="9" hidden="1"/>
    <cellStyle name="Followed Hyperlink" xfId="9443" builtinId="9" hidden="1"/>
    <cellStyle name="Followed Hyperlink" xfId="9416" builtinId="9" hidden="1"/>
    <cellStyle name="Followed Hyperlink" xfId="9462" builtinId="9" hidden="1"/>
    <cellStyle name="Followed Hyperlink" xfId="9357" builtinId="9" hidden="1"/>
    <cellStyle name="Followed Hyperlink" xfId="9356" builtinId="9" hidden="1"/>
    <cellStyle name="Followed Hyperlink" xfId="9355" builtinId="9" hidden="1"/>
    <cellStyle name="Followed Hyperlink" xfId="9354" builtinId="9" hidden="1"/>
    <cellStyle name="Followed Hyperlink" xfId="9353" builtinId="9" hidden="1"/>
    <cellStyle name="Followed Hyperlink" xfId="9352" builtinId="9" hidden="1"/>
    <cellStyle name="Followed Hyperlink" xfId="9351" builtinId="9" hidden="1"/>
    <cellStyle name="Followed Hyperlink" xfId="9350" builtinId="9" hidden="1"/>
    <cellStyle name="Followed Hyperlink" xfId="6606" builtinId="9" hidden="1"/>
    <cellStyle name="Followed Hyperlink" xfId="9415" builtinId="9" hidden="1"/>
    <cellStyle name="Followed Hyperlink" xfId="8576" builtinId="9" hidden="1"/>
    <cellStyle name="Followed Hyperlink" xfId="9414" builtinId="9" hidden="1"/>
    <cellStyle name="Followed Hyperlink" xfId="9349" builtinId="9" hidden="1"/>
    <cellStyle name="Followed Hyperlink" xfId="8570" builtinId="9" hidden="1"/>
    <cellStyle name="Followed Hyperlink" xfId="8482" builtinId="9" hidden="1"/>
    <cellStyle name="Followed Hyperlink" xfId="9391" builtinId="9" hidden="1"/>
    <cellStyle name="Followed Hyperlink" xfId="9348" builtinId="9" hidden="1"/>
    <cellStyle name="Followed Hyperlink" xfId="7666" builtinId="9" hidden="1"/>
    <cellStyle name="Followed Hyperlink" xfId="9399" builtinId="9" hidden="1"/>
    <cellStyle name="Followed Hyperlink" xfId="9398" builtinId="9" hidden="1"/>
    <cellStyle name="Followed Hyperlink" xfId="9413" builtinId="9" hidden="1"/>
    <cellStyle name="Followed Hyperlink" xfId="9385" builtinId="9" hidden="1"/>
    <cellStyle name="Followed Hyperlink" xfId="5515" builtinId="9" hidden="1"/>
    <cellStyle name="Followed Hyperlink" xfId="9347" builtinId="9" hidden="1"/>
    <cellStyle name="Followed Hyperlink" xfId="8571" builtinId="9" hidden="1"/>
    <cellStyle name="Followed Hyperlink" xfId="8510" builtinId="9" hidden="1"/>
    <cellStyle name="Followed Hyperlink" xfId="9309" builtinId="9" hidden="1"/>
    <cellStyle name="Followed Hyperlink" xfId="9063" builtinId="9" hidden="1"/>
    <cellStyle name="Followed Hyperlink" xfId="8443" builtinId="9" hidden="1"/>
    <cellStyle name="Followed Hyperlink" xfId="9412" builtinId="9" hidden="1"/>
    <cellStyle name="Followed Hyperlink" xfId="9308" builtinId="9" hidden="1"/>
    <cellStyle name="Followed Hyperlink" xfId="7626" builtinId="9" hidden="1"/>
    <cellStyle name="Followed Hyperlink" xfId="9307" builtinId="9" hidden="1"/>
    <cellStyle name="Followed Hyperlink" xfId="7636" builtinId="9" hidden="1"/>
    <cellStyle name="Followed Hyperlink" xfId="8607" builtinId="9" hidden="1"/>
    <cellStyle name="Followed Hyperlink" xfId="9411" builtinId="9" hidden="1"/>
    <cellStyle name="Followed Hyperlink" xfId="9158" builtinId="9" hidden="1"/>
    <cellStyle name="Followed Hyperlink" xfId="8591" builtinId="9" hidden="1"/>
    <cellStyle name="Followed Hyperlink" xfId="8561" builtinId="9" hidden="1"/>
    <cellStyle name="Followed Hyperlink" xfId="6654" builtinId="9" hidden="1"/>
    <cellStyle name="Followed Hyperlink" xfId="8543" builtinId="9" hidden="1"/>
    <cellStyle name="Followed Hyperlink" xfId="9511" builtinId="9" hidden="1"/>
    <cellStyle name="Followed Hyperlink" xfId="9410" builtinId="9" hidden="1"/>
    <cellStyle name="Followed Hyperlink" xfId="9429" builtinId="9" hidden="1"/>
    <cellStyle name="Followed Hyperlink" xfId="9346" builtinId="9" hidden="1"/>
    <cellStyle name="Followed Hyperlink" xfId="9103" builtinId="9" hidden="1"/>
    <cellStyle name="Followed Hyperlink" xfId="8699" builtinId="9" hidden="1"/>
    <cellStyle name="Followed Hyperlink" xfId="9157" builtinId="9" hidden="1"/>
    <cellStyle name="Followed Hyperlink" xfId="5819" builtinId="9" hidden="1"/>
    <cellStyle name="Followed Hyperlink" xfId="8668" builtinId="9" hidden="1"/>
    <cellStyle name="Followed Hyperlink" xfId="9409" builtinId="9" hidden="1"/>
    <cellStyle name="Followed Hyperlink" xfId="9104" builtinId="9" hidden="1"/>
    <cellStyle name="Followed Hyperlink" xfId="8711" builtinId="9" hidden="1"/>
    <cellStyle name="Followed Hyperlink" xfId="9105" builtinId="9" hidden="1"/>
    <cellStyle name="Followed Hyperlink" xfId="8405" builtinId="9" hidden="1"/>
    <cellStyle name="Followed Hyperlink" xfId="9106" builtinId="9" hidden="1"/>
    <cellStyle name="Followed Hyperlink" xfId="8505" builtinId="9" hidden="1"/>
    <cellStyle name="Followed Hyperlink" xfId="7558" builtinId="9" hidden="1"/>
    <cellStyle name="Followed Hyperlink" xfId="8919" builtinId="9" hidden="1"/>
    <cellStyle name="Followed Hyperlink" xfId="8621" builtinId="9" hidden="1"/>
    <cellStyle name="Followed Hyperlink" xfId="9850" builtinId="9" hidden="1"/>
    <cellStyle name="Followed Hyperlink" xfId="9851" builtinId="9" hidden="1"/>
    <cellStyle name="Followed Hyperlink" xfId="9852" builtinId="9" hidden="1"/>
    <cellStyle name="Followed Hyperlink" xfId="9853" builtinId="9" hidden="1"/>
    <cellStyle name="Followed Hyperlink" xfId="9854" builtinId="9" hidden="1"/>
    <cellStyle name="Followed Hyperlink" xfId="9855" builtinId="9" hidden="1"/>
    <cellStyle name="Followed Hyperlink" xfId="9856" builtinId="9" hidden="1"/>
    <cellStyle name="Followed Hyperlink" xfId="9857" builtinId="9" hidden="1"/>
    <cellStyle name="Followed Hyperlink" xfId="9858" builtinId="9" hidden="1"/>
    <cellStyle name="Followed Hyperlink" xfId="9859" builtinId="9" hidden="1"/>
    <cellStyle name="Followed Hyperlink" xfId="9860" builtinId="9" hidden="1"/>
    <cellStyle name="Followed Hyperlink" xfId="9861" builtinId="9" hidden="1"/>
    <cellStyle name="Followed Hyperlink" xfId="9862" builtinId="9" hidden="1"/>
    <cellStyle name="Followed Hyperlink" xfId="9863" builtinId="9" hidden="1"/>
    <cellStyle name="Followed Hyperlink" xfId="9864" builtinId="9" hidden="1"/>
    <cellStyle name="Followed Hyperlink" xfId="9865" builtinId="9" hidden="1"/>
    <cellStyle name="Followed Hyperlink" xfId="9866" builtinId="9" hidden="1"/>
    <cellStyle name="Followed Hyperlink" xfId="9867" builtinId="9" hidden="1"/>
    <cellStyle name="Followed Hyperlink" xfId="9868" builtinId="9" hidden="1"/>
    <cellStyle name="Followed Hyperlink" xfId="9869" builtinId="9" hidden="1"/>
    <cellStyle name="Followed Hyperlink" xfId="9870" builtinId="9" hidden="1"/>
    <cellStyle name="Followed Hyperlink" xfId="9871" builtinId="9" hidden="1"/>
    <cellStyle name="Followed Hyperlink" xfId="9872" builtinId="9" hidden="1"/>
    <cellStyle name="Followed Hyperlink" xfId="9873" builtinId="9" hidden="1"/>
    <cellStyle name="Followed Hyperlink" xfId="9874" builtinId="9" hidden="1"/>
    <cellStyle name="Followed Hyperlink" xfId="9875" builtinId="9" hidden="1"/>
    <cellStyle name="Followed Hyperlink" xfId="9876" builtinId="9" hidden="1"/>
    <cellStyle name="Followed Hyperlink" xfId="9877" builtinId="9" hidden="1"/>
    <cellStyle name="Followed Hyperlink" xfId="9878" builtinId="9" hidden="1"/>
    <cellStyle name="Followed Hyperlink" xfId="9879" builtinId="9" hidden="1"/>
    <cellStyle name="Followed Hyperlink" xfId="9880" builtinId="9" hidden="1"/>
    <cellStyle name="Followed Hyperlink" xfId="9881" builtinId="9" hidden="1"/>
    <cellStyle name="Followed Hyperlink" xfId="9882" builtinId="9" hidden="1"/>
    <cellStyle name="Followed Hyperlink" xfId="9883" builtinId="9" hidden="1"/>
    <cellStyle name="Followed Hyperlink" xfId="9884" builtinId="9" hidden="1"/>
    <cellStyle name="Followed Hyperlink" xfId="9885" builtinId="9" hidden="1"/>
    <cellStyle name="Followed Hyperlink" xfId="9886" builtinId="9" hidden="1"/>
    <cellStyle name="Followed Hyperlink" xfId="9887" builtinId="9" hidden="1"/>
    <cellStyle name="Followed Hyperlink" xfId="9888" builtinId="9" hidden="1"/>
    <cellStyle name="Followed Hyperlink" xfId="9889" builtinId="9" hidden="1"/>
    <cellStyle name="Followed Hyperlink" xfId="9890" builtinId="9" hidden="1"/>
    <cellStyle name="Followed Hyperlink" xfId="9891" builtinId="9" hidden="1"/>
    <cellStyle name="Followed Hyperlink" xfId="9892" builtinId="9" hidden="1"/>
    <cellStyle name="Followed Hyperlink" xfId="9893" builtinId="9" hidden="1"/>
    <cellStyle name="Followed Hyperlink" xfId="9894" builtinId="9" hidden="1"/>
    <cellStyle name="Followed Hyperlink" xfId="9895" builtinId="9" hidden="1"/>
    <cellStyle name="Followed Hyperlink" xfId="9896" builtinId="9" hidden="1"/>
    <cellStyle name="Followed Hyperlink" xfId="9897" builtinId="9" hidden="1"/>
    <cellStyle name="Followed Hyperlink" xfId="9898" builtinId="9" hidden="1"/>
    <cellStyle name="Followed Hyperlink" xfId="9899" builtinId="9" hidden="1"/>
    <cellStyle name="Followed Hyperlink" xfId="9900" builtinId="9" hidden="1"/>
    <cellStyle name="Followed Hyperlink" xfId="9901" builtinId="9" hidden="1"/>
    <cellStyle name="Followed Hyperlink" xfId="9902" builtinId="9" hidden="1"/>
    <cellStyle name="Followed Hyperlink" xfId="9903" builtinId="9" hidden="1"/>
    <cellStyle name="Followed Hyperlink" xfId="9904" builtinId="9" hidden="1"/>
    <cellStyle name="Followed Hyperlink" xfId="9905" builtinId="9" hidden="1"/>
    <cellStyle name="Followed Hyperlink" xfId="9906" builtinId="9" hidden="1"/>
    <cellStyle name="Followed Hyperlink" xfId="9907" builtinId="9" hidden="1"/>
    <cellStyle name="Followed Hyperlink" xfId="9908" builtinId="9" hidden="1"/>
    <cellStyle name="Followed Hyperlink" xfId="9909" builtinId="9" hidden="1"/>
    <cellStyle name="Followed Hyperlink" xfId="9910" builtinId="9" hidden="1"/>
    <cellStyle name="Followed Hyperlink" xfId="9911" builtinId="9" hidden="1"/>
    <cellStyle name="Followed Hyperlink" xfId="9912" builtinId="9" hidden="1"/>
    <cellStyle name="Followed Hyperlink" xfId="9913" builtinId="9" hidden="1"/>
    <cellStyle name="Followed Hyperlink" xfId="9914" builtinId="9" hidden="1"/>
    <cellStyle name="Followed Hyperlink" xfId="9915" builtinId="9" hidden="1"/>
    <cellStyle name="Followed Hyperlink" xfId="9916" builtinId="9" hidden="1"/>
    <cellStyle name="Followed Hyperlink" xfId="9917" builtinId="9" hidden="1"/>
    <cellStyle name="Followed Hyperlink" xfId="9918" builtinId="9" hidden="1"/>
    <cellStyle name="Followed Hyperlink" xfId="9919" builtinId="9" hidden="1"/>
    <cellStyle name="Followed Hyperlink" xfId="9920" builtinId="9" hidden="1"/>
    <cellStyle name="Followed Hyperlink" xfId="9921" builtinId="9" hidden="1"/>
    <cellStyle name="Followed Hyperlink" xfId="9922" builtinId="9" hidden="1"/>
    <cellStyle name="Followed Hyperlink" xfId="9923" builtinId="9" hidden="1"/>
    <cellStyle name="Followed Hyperlink" xfId="9924" builtinId="9" hidden="1"/>
    <cellStyle name="Followed Hyperlink" xfId="9925" builtinId="9" hidden="1"/>
    <cellStyle name="Followed Hyperlink" xfId="9926" builtinId="9" hidden="1"/>
    <cellStyle name="Followed Hyperlink" xfId="9927" builtinId="9" hidden="1"/>
    <cellStyle name="Followed Hyperlink" xfId="9928" builtinId="9" hidden="1"/>
    <cellStyle name="Followed Hyperlink" xfId="9929" builtinId="9" hidden="1"/>
    <cellStyle name="Followed Hyperlink" xfId="9930" builtinId="9" hidden="1"/>
    <cellStyle name="Followed Hyperlink" xfId="9931" builtinId="9" hidden="1"/>
    <cellStyle name="Followed Hyperlink" xfId="9932" builtinId="9" hidden="1"/>
    <cellStyle name="Followed Hyperlink" xfId="9933" builtinId="9" hidden="1"/>
    <cellStyle name="Followed Hyperlink" xfId="9934" builtinId="9" hidden="1"/>
    <cellStyle name="Followed Hyperlink" xfId="9935" builtinId="9" hidden="1"/>
    <cellStyle name="Followed Hyperlink" xfId="9936" builtinId="9" hidden="1"/>
    <cellStyle name="Followed Hyperlink" xfId="9937" builtinId="9" hidden="1"/>
    <cellStyle name="Followed Hyperlink" xfId="9938" builtinId="9" hidden="1"/>
    <cellStyle name="Followed Hyperlink" xfId="9939" builtinId="9" hidden="1"/>
    <cellStyle name="Followed Hyperlink" xfId="9940" builtinId="9" hidden="1"/>
    <cellStyle name="Followed Hyperlink" xfId="9941" builtinId="9" hidden="1"/>
    <cellStyle name="Followed Hyperlink" xfId="9942" builtinId="9" hidden="1"/>
    <cellStyle name="Followed Hyperlink" xfId="9943" builtinId="9" hidden="1"/>
    <cellStyle name="Followed Hyperlink" xfId="9944" builtinId="9" hidden="1"/>
    <cellStyle name="Followed Hyperlink" xfId="9945" builtinId="9" hidden="1"/>
    <cellStyle name="Followed Hyperlink" xfId="9946" builtinId="9" hidden="1"/>
    <cellStyle name="Followed Hyperlink" xfId="9947" builtinId="9" hidden="1"/>
    <cellStyle name="Followed Hyperlink" xfId="9948" builtinId="9" hidden="1"/>
    <cellStyle name="Followed Hyperlink" xfId="9949" builtinId="9" hidden="1"/>
    <cellStyle name="Followed Hyperlink" xfId="9950" builtinId="9" hidden="1"/>
    <cellStyle name="Followed Hyperlink" xfId="9951" builtinId="9" hidden="1"/>
    <cellStyle name="Followed Hyperlink" xfId="9952" builtinId="9" hidden="1"/>
    <cellStyle name="Followed Hyperlink" xfId="9953" builtinId="9" hidden="1"/>
    <cellStyle name="Followed Hyperlink" xfId="9954" builtinId="9" hidden="1"/>
    <cellStyle name="Followed Hyperlink" xfId="9955" builtinId="9" hidden="1"/>
    <cellStyle name="Followed Hyperlink" xfId="9956" builtinId="9" hidden="1"/>
    <cellStyle name="Followed Hyperlink" xfId="9957" builtinId="9" hidden="1"/>
    <cellStyle name="Followed Hyperlink" xfId="9958" builtinId="9" hidden="1"/>
    <cellStyle name="Followed Hyperlink" xfId="9959" builtinId="9" hidden="1"/>
    <cellStyle name="Followed Hyperlink" xfId="9960" builtinId="9" hidden="1"/>
    <cellStyle name="Followed Hyperlink" xfId="9961" builtinId="9" hidden="1"/>
    <cellStyle name="Followed Hyperlink" xfId="9962" builtinId="9" hidden="1"/>
    <cellStyle name="Followed Hyperlink" xfId="9963" builtinId="9" hidden="1"/>
    <cellStyle name="Followed Hyperlink" xfId="9964" builtinId="9" hidden="1"/>
    <cellStyle name="Followed Hyperlink" xfId="9965" builtinId="9" hidden="1"/>
    <cellStyle name="Followed Hyperlink" xfId="9966" builtinId="9" hidden="1"/>
    <cellStyle name="Followed Hyperlink" xfId="9967" builtinId="9" hidden="1"/>
    <cellStyle name="Followed Hyperlink" xfId="9968" builtinId="9" hidden="1"/>
    <cellStyle name="Followed Hyperlink" xfId="9969" builtinId="9" hidden="1"/>
    <cellStyle name="Followed Hyperlink" xfId="9970" builtinId="9" hidden="1"/>
    <cellStyle name="Followed Hyperlink" xfId="9971" builtinId="9" hidden="1"/>
    <cellStyle name="Followed Hyperlink" xfId="9972" builtinId="9" hidden="1"/>
    <cellStyle name="Followed Hyperlink" xfId="9973" builtinId="9" hidden="1"/>
    <cellStyle name="Followed Hyperlink" xfId="9974" builtinId="9" hidden="1"/>
    <cellStyle name="Followed Hyperlink" xfId="9975" builtinId="9" hidden="1"/>
    <cellStyle name="Followed Hyperlink" xfId="9976" builtinId="9" hidden="1"/>
    <cellStyle name="Followed Hyperlink" xfId="9977" builtinId="9" hidden="1"/>
    <cellStyle name="Followed Hyperlink" xfId="9978" builtinId="9" hidden="1"/>
    <cellStyle name="Followed Hyperlink" xfId="9979" builtinId="9" hidden="1"/>
    <cellStyle name="Followed Hyperlink" xfId="9980" builtinId="9" hidden="1"/>
    <cellStyle name="Followed Hyperlink" xfId="9981" builtinId="9" hidden="1"/>
    <cellStyle name="Followed Hyperlink" xfId="9982" builtinId="9" hidden="1"/>
    <cellStyle name="Followed Hyperlink" xfId="9983" builtinId="9" hidden="1"/>
    <cellStyle name="Followed Hyperlink" xfId="9984" builtinId="9" hidden="1"/>
    <cellStyle name="Followed Hyperlink" xfId="9985" builtinId="9" hidden="1"/>
    <cellStyle name="Followed Hyperlink" xfId="9986" builtinId="9" hidden="1"/>
    <cellStyle name="Followed Hyperlink" xfId="9987" builtinId="9" hidden="1"/>
    <cellStyle name="Followed Hyperlink" xfId="9988" builtinId="9" hidden="1"/>
    <cellStyle name="Followed Hyperlink" xfId="9989" builtinId="9" hidden="1"/>
    <cellStyle name="Followed Hyperlink" xfId="9990" builtinId="9" hidden="1"/>
    <cellStyle name="Followed Hyperlink" xfId="9991" builtinId="9" hidden="1"/>
    <cellStyle name="Followed Hyperlink" xfId="9992" builtinId="9" hidden="1"/>
    <cellStyle name="Followed Hyperlink" xfId="9993" builtinId="9" hidden="1"/>
    <cellStyle name="Followed Hyperlink" xfId="9994" builtinId="9" hidden="1"/>
    <cellStyle name="Followed Hyperlink" xfId="9995" builtinId="9" hidden="1"/>
    <cellStyle name="Followed Hyperlink" xfId="9996" builtinId="9" hidden="1"/>
    <cellStyle name="Followed Hyperlink" xfId="9997" builtinId="9" hidden="1"/>
    <cellStyle name="Followed Hyperlink" xfId="9998" builtinId="9" hidden="1"/>
    <cellStyle name="Followed Hyperlink" xfId="9999" builtinId="9" hidden="1"/>
    <cellStyle name="Followed Hyperlink" xfId="10000" builtinId="9" hidden="1"/>
    <cellStyle name="Followed Hyperlink" xfId="10001" builtinId="9" hidden="1"/>
    <cellStyle name="Followed Hyperlink" xfId="10002" builtinId="9" hidden="1"/>
    <cellStyle name="Followed Hyperlink" xfId="10003" builtinId="9" hidden="1"/>
    <cellStyle name="Followed Hyperlink" xfId="10004" builtinId="9" hidden="1"/>
    <cellStyle name="Followed Hyperlink" xfId="10005" builtinId="9" hidden="1"/>
    <cellStyle name="Followed Hyperlink" xfId="10006" builtinId="9" hidden="1"/>
    <cellStyle name="Followed Hyperlink" xfId="10007" builtinId="9" hidden="1"/>
    <cellStyle name="Followed Hyperlink" xfId="10008" builtinId="9" hidden="1"/>
    <cellStyle name="Followed Hyperlink" xfId="10009" builtinId="9" hidden="1"/>
    <cellStyle name="Followed Hyperlink" xfId="10010" builtinId="9" hidden="1"/>
    <cellStyle name="Followed Hyperlink" xfId="10011" builtinId="9" hidden="1"/>
    <cellStyle name="Followed Hyperlink" xfId="10012" builtinId="9" hidden="1"/>
    <cellStyle name="Followed Hyperlink" xfId="10013" builtinId="9" hidden="1"/>
    <cellStyle name="Followed Hyperlink" xfId="10014" builtinId="9" hidden="1"/>
    <cellStyle name="Followed Hyperlink" xfId="10015" builtinId="9" hidden="1"/>
    <cellStyle name="Followed Hyperlink" xfId="10016" builtinId="9" hidden="1"/>
    <cellStyle name="Followed Hyperlink" xfId="10017" builtinId="9" hidden="1"/>
    <cellStyle name="Followed Hyperlink" xfId="10018" builtinId="9" hidden="1"/>
    <cellStyle name="Followed Hyperlink" xfId="10019" builtinId="9" hidden="1"/>
    <cellStyle name="Followed Hyperlink" xfId="10020" builtinId="9" hidden="1"/>
    <cellStyle name="Followed Hyperlink" xfId="10021" builtinId="9" hidden="1"/>
    <cellStyle name="Followed Hyperlink" xfId="10022" builtinId="9" hidden="1"/>
    <cellStyle name="Followed Hyperlink" xfId="10023" builtinId="9" hidden="1"/>
    <cellStyle name="Followed Hyperlink" xfId="10024" builtinId="9" hidden="1"/>
    <cellStyle name="Followed Hyperlink" xfId="10025" builtinId="9" hidden="1"/>
    <cellStyle name="Followed Hyperlink" xfId="10026" builtinId="9" hidden="1"/>
    <cellStyle name="Followed Hyperlink" xfId="10027" builtinId="9" hidden="1"/>
    <cellStyle name="Followed Hyperlink" xfId="10028" builtinId="9" hidden="1"/>
    <cellStyle name="Followed Hyperlink" xfId="10029" builtinId="9" hidden="1"/>
    <cellStyle name="Followed Hyperlink" xfId="10030" builtinId="9" hidden="1"/>
    <cellStyle name="Followed Hyperlink" xfId="10031" builtinId="9" hidden="1"/>
    <cellStyle name="Followed Hyperlink" xfId="10032" builtinId="9" hidden="1"/>
    <cellStyle name="Followed Hyperlink" xfId="10033" builtinId="9" hidden="1"/>
    <cellStyle name="Followed Hyperlink" xfId="10034" builtinId="9" hidden="1"/>
    <cellStyle name="Followed Hyperlink" xfId="10035" builtinId="9" hidden="1"/>
    <cellStyle name="Followed Hyperlink" xfId="10036" builtinId="9" hidden="1"/>
    <cellStyle name="Followed Hyperlink" xfId="10037" builtinId="9" hidden="1"/>
    <cellStyle name="Followed Hyperlink" xfId="10038" builtinId="9" hidden="1"/>
    <cellStyle name="Followed Hyperlink" xfId="10039" builtinId="9" hidden="1"/>
    <cellStyle name="Followed Hyperlink" xfId="10040" builtinId="9" hidden="1"/>
    <cellStyle name="Followed Hyperlink" xfId="10041" builtinId="9" hidden="1"/>
    <cellStyle name="Followed Hyperlink" xfId="10042" builtinId="9" hidden="1"/>
    <cellStyle name="Followed Hyperlink" xfId="10043" builtinId="9" hidden="1"/>
    <cellStyle name="Followed Hyperlink" xfId="10044" builtinId="9" hidden="1"/>
    <cellStyle name="Followed Hyperlink" xfId="10045" builtinId="9" hidden="1"/>
    <cellStyle name="Followed Hyperlink" xfId="10046" builtinId="9" hidden="1"/>
    <cellStyle name="Followed Hyperlink" xfId="10047" builtinId="9" hidden="1"/>
    <cellStyle name="Followed Hyperlink" xfId="10048" builtinId="9" hidden="1"/>
    <cellStyle name="Followed Hyperlink" xfId="10049" builtinId="9" hidden="1"/>
    <cellStyle name="Followed Hyperlink" xfId="10050" builtinId="9" hidden="1"/>
    <cellStyle name="Followed Hyperlink" xfId="10051" builtinId="9" hidden="1"/>
    <cellStyle name="Followed Hyperlink" xfId="10052" builtinId="9" hidden="1"/>
    <cellStyle name="Followed Hyperlink" xfId="10053" builtinId="9" hidden="1"/>
    <cellStyle name="Followed Hyperlink" xfId="10054" builtinId="9" hidden="1"/>
    <cellStyle name="Followed Hyperlink" xfId="10055" builtinId="9" hidden="1"/>
    <cellStyle name="Followed Hyperlink" xfId="10056" builtinId="9" hidden="1"/>
    <cellStyle name="Followed Hyperlink" xfId="10057" builtinId="9" hidden="1"/>
    <cellStyle name="Followed Hyperlink" xfId="10058" builtinId="9" hidden="1"/>
    <cellStyle name="Followed Hyperlink" xfId="10059" builtinId="9" hidden="1"/>
    <cellStyle name="Followed Hyperlink" xfId="10060" builtinId="9" hidden="1"/>
    <cellStyle name="Followed Hyperlink" xfId="10061" builtinId="9" hidden="1"/>
    <cellStyle name="Followed Hyperlink" xfId="10062" builtinId="9" hidden="1"/>
    <cellStyle name="Followed Hyperlink" xfId="10063" builtinId="9" hidden="1"/>
    <cellStyle name="Followed Hyperlink" xfId="10064" builtinId="9" hidden="1"/>
    <cellStyle name="Followed Hyperlink" xfId="10065" builtinId="9" hidden="1"/>
    <cellStyle name="Followed Hyperlink" xfId="10066" builtinId="9" hidden="1"/>
    <cellStyle name="Followed Hyperlink" xfId="10067" builtinId="9" hidden="1"/>
    <cellStyle name="Followed Hyperlink" xfId="10068" builtinId="9" hidden="1"/>
    <cellStyle name="Followed Hyperlink" xfId="10069" builtinId="9" hidden="1"/>
    <cellStyle name="Followed Hyperlink" xfId="10070" builtinId="9" hidden="1"/>
    <cellStyle name="Followed Hyperlink" xfId="10071" builtinId="9" hidden="1"/>
    <cellStyle name="Followed Hyperlink" xfId="10072" builtinId="9" hidden="1"/>
    <cellStyle name="Followed Hyperlink" xfId="10073" builtinId="9" hidden="1"/>
    <cellStyle name="Followed Hyperlink" xfId="10074" builtinId="9" hidden="1"/>
    <cellStyle name="Followed Hyperlink" xfId="10075" builtinId="9" hidden="1"/>
    <cellStyle name="Followed Hyperlink" xfId="10076" builtinId="9" hidden="1"/>
    <cellStyle name="Followed Hyperlink" xfId="10077" builtinId="9" hidden="1"/>
    <cellStyle name="Followed Hyperlink" xfId="10078" builtinId="9" hidden="1"/>
    <cellStyle name="Followed Hyperlink" xfId="10079" builtinId="9" hidden="1"/>
    <cellStyle name="Followed Hyperlink" xfId="10080" builtinId="9" hidden="1"/>
    <cellStyle name="Followed Hyperlink" xfId="10081" builtinId="9" hidden="1"/>
    <cellStyle name="Followed Hyperlink" xfId="10082" builtinId="9" hidden="1"/>
    <cellStyle name="Followed Hyperlink" xfId="10083" builtinId="9" hidden="1"/>
    <cellStyle name="Followed Hyperlink" xfId="10084" builtinId="9" hidden="1"/>
    <cellStyle name="Followed Hyperlink" xfId="10085" builtinId="9" hidden="1"/>
    <cellStyle name="Followed Hyperlink" xfId="10086" builtinId="9" hidden="1"/>
    <cellStyle name="Followed Hyperlink" xfId="10087" builtinId="9" hidden="1"/>
    <cellStyle name="Followed Hyperlink" xfId="10088" builtinId="9" hidden="1"/>
    <cellStyle name="Followed Hyperlink" xfId="10089" builtinId="9" hidden="1"/>
    <cellStyle name="Followed Hyperlink" xfId="10090" builtinId="9" hidden="1"/>
    <cellStyle name="Followed Hyperlink" xfId="10091" builtinId="9" hidden="1"/>
    <cellStyle name="Followed Hyperlink" xfId="10092" builtinId="9" hidden="1"/>
    <cellStyle name="Followed Hyperlink" xfId="10093" builtinId="9" hidden="1"/>
    <cellStyle name="Followed Hyperlink" xfId="10094" builtinId="9" hidden="1"/>
    <cellStyle name="Followed Hyperlink" xfId="10095" builtinId="9" hidden="1"/>
    <cellStyle name="Followed Hyperlink" xfId="10096" builtinId="9" hidden="1"/>
    <cellStyle name="Followed Hyperlink" xfId="10097" builtinId="9" hidden="1"/>
    <cellStyle name="Followed Hyperlink" xfId="10098" builtinId="9" hidden="1"/>
    <cellStyle name="Followed Hyperlink" xfId="10099" builtinId="9" hidden="1"/>
    <cellStyle name="Followed Hyperlink" xfId="10100" builtinId="9" hidden="1"/>
    <cellStyle name="Followed Hyperlink" xfId="10101" builtinId="9" hidden="1"/>
    <cellStyle name="Followed Hyperlink" xfId="10102" builtinId="9" hidden="1"/>
    <cellStyle name="Followed Hyperlink" xfId="10103" builtinId="9" hidden="1"/>
    <cellStyle name="Followed Hyperlink" xfId="10104" builtinId="9" hidden="1"/>
    <cellStyle name="Followed Hyperlink" xfId="10105" builtinId="9" hidden="1"/>
    <cellStyle name="Followed Hyperlink" xfId="10106" builtinId="9" hidden="1"/>
    <cellStyle name="Followed Hyperlink" xfId="10107" builtinId="9" hidden="1"/>
    <cellStyle name="Followed Hyperlink" xfId="10108" builtinId="9" hidden="1"/>
    <cellStyle name="Followed Hyperlink" xfId="10109" builtinId="9" hidden="1"/>
    <cellStyle name="Followed Hyperlink" xfId="10110" builtinId="9" hidden="1"/>
    <cellStyle name="Followed Hyperlink" xfId="10111" builtinId="9" hidden="1"/>
    <cellStyle name="Followed Hyperlink" xfId="10112" builtinId="9" hidden="1"/>
    <cellStyle name="Followed Hyperlink" xfId="10113" builtinId="9" hidden="1"/>
    <cellStyle name="Followed Hyperlink" xfId="10114" builtinId="9" hidden="1"/>
    <cellStyle name="Followed Hyperlink" xfId="10115" builtinId="9" hidden="1"/>
    <cellStyle name="Followed Hyperlink" xfId="10116" builtinId="9" hidden="1"/>
    <cellStyle name="Followed Hyperlink" xfId="10117" builtinId="9" hidden="1"/>
    <cellStyle name="Followed Hyperlink" xfId="10118" builtinId="9" hidden="1"/>
    <cellStyle name="Followed Hyperlink" xfId="10119" builtinId="9" hidden="1"/>
    <cellStyle name="Followed Hyperlink" xfId="10120" builtinId="9" hidden="1"/>
    <cellStyle name="Followed Hyperlink" xfId="10121" builtinId="9" hidden="1"/>
    <cellStyle name="Followed Hyperlink" xfId="10122" builtinId="9" hidden="1"/>
    <cellStyle name="Followed Hyperlink" xfId="10123" builtinId="9" hidden="1"/>
    <cellStyle name="Followed Hyperlink" xfId="10124" builtinId="9" hidden="1"/>
    <cellStyle name="Followed Hyperlink" xfId="10125" builtinId="9" hidden="1"/>
    <cellStyle name="Followed Hyperlink" xfId="10126" builtinId="9" hidden="1"/>
    <cellStyle name="Followed Hyperlink" xfId="10127" builtinId="9" hidden="1"/>
    <cellStyle name="Followed Hyperlink" xfId="10128" builtinId="9" hidden="1"/>
    <cellStyle name="Followed Hyperlink" xfId="10129" builtinId="9" hidden="1"/>
    <cellStyle name="Followed Hyperlink" xfId="10130" builtinId="9" hidden="1"/>
    <cellStyle name="Followed Hyperlink" xfId="10131" builtinId="9" hidden="1"/>
    <cellStyle name="Followed Hyperlink" xfId="10132" builtinId="9" hidden="1"/>
    <cellStyle name="Followed Hyperlink" xfId="10133" builtinId="9" hidden="1"/>
    <cellStyle name="Followed Hyperlink" xfId="10134" builtinId="9" hidden="1"/>
    <cellStyle name="Followed Hyperlink" xfId="10135" builtinId="9" hidden="1"/>
    <cellStyle name="Followed Hyperlink" xfId="10136" builtinId="9" hidden="1"/>
    <cellStyle name="Followed Hyperlink" xfId="10137" builtinId="9" hidden="1"/>
    <cellStyle name="Followed Hyperlink" xfId="10138" builtinId="9" hidden="1"/>
    <cellStyle name="Followed Hyperlink" xfId="10139" builtinId="9" hidden="1"/>
    <cellStyle name="Followed Hyperlink" xfId="10140" builtinId="9" hidden="1"/>
    <cellStyle name="Followed Hyperlink" xfId="10141" builtinId="9" hidden="1"/>
    <cellStyle name="Followed Hyperlink" xfId="10142" builtinId="9" hidden="1"/>
    <cellStyle name="Followed Hyperlink" xfId="10143" builtinId="9" hidden="1"/>
    <cellStyle name="Followed Hyperlink" xfId="10144" builtinId="9" hidden="1"/>
    <cellStyle name="Followed Hyperlink" xfId="10145" builtinId="9" hidden="1"/>
    <cellStyle name="Followed Hyperlink" xfId="10146" builtinId="9" hidden="1"/>
    <cellStyle name="Followed Hyperlink" xfId="10147" builtinId="9" hidden="1"/>
    <cellStyle name="Followed Hyperlink" xfId="10148" builtinId="9" hidden="1"/>
    <cellStyle name="Followed Hyperlink" xfId="10149" builtinId="9" hidden="1"/>
    <cellStyle name="Followed Hyperlink" xfId="10150" builtinId="9" hidden="1"/>
    <cellStyle name="Followed Hyperlink" xfId="10151" builtinId="9" hidden="1"/>
    <cellStyle name="Followed Hyperlink" xfId="10152" builtinId="9" hidden="1"/>
    <cellStyle name="Followed Hyperlink" xfId="10153" builtinId="9" hidden="1"/>
    <cellStyle name="Followed Hyperlink" xfId="10154" builtinId="9" hidden="1"/>
    <cellStyle name="Followed Hyperlink" xfId="10155" builtinId="9" hidden="1"/>
    <cellStyle name="Followed Hyperlink" xfId="10156" builtinId="9" hidden="1"/>
    <cellStyle name="Followed Hyperlink" xfId="10157" builtinId="9" hidden="1"/>
    <cellStyle name="Followed Hyperlink" xfId="10158" builtinId="9" hidden="1"/>
    <cellStyle name="Followed Hyperlink" xfId="10159" builtinId="9" hidden="1"/>
    <cellStyle name="Followed Hyperlink" xfId="10160" builtinId="9" hidden="1"/>
    <cellStyle name="Followed Hyperlink" xfId="10161" builtinId="9" hidden="1"/>
    <cellStyle name="Followed Hyperlink" xfId="10162" builtinId="9" hidden="1"/>
    <cellStyle name="Followed Hyperlink" xfId="10163" builtinId="9" hidden="1"/>
    <cellStyle name="Followed Hyperlink" xfId="10164" builtinId="9" hidden="1"/>
    <cellStyle name="Followed Hyperlink" xfId="10165" builtinId="9" hidden="1"/>
    <cellStyle name="Followed Hyperlink" xfId="10166" builtinId="9" hidden="1"/>
    <cellStyle name="Followed Hyperlink" xfId="10167" builtinId="9" hidden="1"/>
    <cellStyle name="Followed Hyperlink" xfId="10168" builtinId="9" hidden="1"/>
    <cellStyle name="Followed Hyperlink" xfId="10169" builtinId="9" hidden="1"/>
    <cellStyle name="Followed Hyperlink" xfId="10170" builtinId="9" hidden="1"/>
    <cellStyle name="Followed Hyperlink" xfId="10171" builtinId="9" hidden="1"/>
    <cellStyle name="Followed Hyperlink" xfId="10172" builtinId="9" hidden="1"/>
    <cellStyle name="Followed Hyperlink" xfId="10173" builtinId="9" hidden="1"/>
    <cellStyle name="Followed Hyperlink" xfId="10174" builtinId="9" hidden="1"/>
    <cellStyle name="Followed Hyperlink" xfId="10175" builtinId="9" hidden="1"/>
    <cellStyle name="Followed Hyperlink" xfId="10176" builtinId="9" hidden="1"/>
    <cellStyle name="Followed Hyperlink" xfId="10177" builtinId="9" hidden="1"/>
    <cellStyle name="Followed Hyperlink" xfId="10178" builtinId="9" hidden="1"/>
    <cellStyle name="Followed Hyperlink" xfId="10179" builtinId="9" hidden="1"/>
    <cellStyle name="Followed Hyperlink" xfId="10180" builtinId="9" hidden="1"/>
    <cellStyle name="Followed Hyperlink" xfId="10181" builtinId="9" hidden="1"/>
    <cellStyle name="Followed Hyperlink" xfId="10182" builtinId="9" hidden="1"/>
    <cellStyle name="Followed Hyperlink" xfId="10183" builtinId="9" hidden="1"/>
    <cellStyle name="Followed Hyperlink" xfId="10184" builtinId="9" hidden="1"/>
    <cellStyle name="Followed Hyperlink" xfId="10185" builtinId="9" hidden="1"/>
    <cellStyle name="Followed Hyperlink" xfId="10186" builtinId="9" hidden="1"/>
    <cellStyle name="Followed Hyperlink" xfId="10187" builtinId="9" hidden="1"/>
    <cellStyle name="Followed Hyperlink" xfId="10188" builtinId="9" hidden="1"/>
    <cellStyle name="Followed Hyperlink" xfId="10189" builtinId="9" hidden="1"/>
    <cellStyle name="Followed Hyperlink" xfId="10190" builtinId="9" hidden="1"/>
    <cellStyle name="Followed Hyperlink" xfId="10191" builtinId="9" hidden="1"/>
    <cellStyle name="Followed Hyperlink" xfId="10192" builtinId="9" hidden="1"/>
    <cellStyle name="Followed Hyperlink" xfId="10193" builtinId="9" hidden="1"/>
    <cellStyle name="Followed Hyperlink" xfId="10194" builtinId="9" hidden="1"/>
    <cellStyle name="Followed Hyperlink" xfId="10195" builtinId="9" hidden="1"/>
    <cellStyle name="Followed Hyperlink" xfId="10196" builtinId="9" hidden="1"/>
    <cellStyle name="Followed Hyperlink" xfId="10197" builtinId="9" hidden="1"/>
    <cellStyle name="Followed Hyperlink" xfId="10200" builtinId="9" hidden="1"/>
    <cellStyle name="Followed Hyperlink" xfId="10202" builtinId="9" hidden="1"/>
    <cellStyle name="Followed Hyperlink" xfId="10204" builtinId="9" hidden="1"/>
    <cellStyle name="Followed Hyperlink" xfId="10206" builtinId="9" hidden="1"/>
    <cellStyle name="Followed Hyperlink" xfId="10208" builtinId="9" hidden="1"/>
    <cellStyle name="Followed Hyperlink" xfId="10210" builtinId="9" hidden="1"/>
    <cellStyle name="Followed Hyperlink" xfId="10212" builtinId="9" hidden="1"/>
    <cellStyle name="Followed Hyperlink" xfId="10214" builtinId="9" hidden="1"/>
    <cellStyle name="Followed Hyperlink" xfId="10216" builtinId="9" hidden="1"/>
    <cellStyle name="Followed Hyperlink" xfId="10218" builtinId="9" hidden="1"/>
    <cellStyle name="Followed Hyperlink" xfId="10220" builtinId="9" hidden="1"/>
    <cellStyle name="Followed Hyperlink" xfId="10222" builtinId="9" hidden="1"/>
    <cellStyle name="Followed Hyperlink" xfId="10224" builtinId="9" hidden="1"/>
    <cellStyle name="Followed Hyperlink" xfId="10226" builtinId="9" hidden="1"/>
    <cellStyle name="Followed Hyperlink" xfId="10228" builtinId="9" hidden="1"/>
    <cellStyle name="Followed Hyperlink" xfId="10230" builtinId="9" hidden="1"/>
    <cellStyle name="Followed Hyperlink" xfId="10232" builtinId="9" hidden="1"/>
    <cellStyle name="Followed Hyperlink" xfId="10234" builtinId="9" hidden="1"/>
    <cellStyle name="Followed Hyperlink" xfId="10236" builtinId="9" hidden="1"/>
    <cellStyle name="Followed Hyperlink" xfId="10238" builtinId="9" hidden="1"/>
    <cellStyle name="Followed Hyperlink" xfId="10240" builtinId="9" hidden="1"/>
    <cellStyle name="Followed Hyperlink" xfId="10242" builtinId="9" hidden="1"/>
    <cellStyle name="Followed Hyperlink" xfId="10244" builtinId="9" hidden="1"/>
    <cellStyle name="Followed Hyperlink" xfId="10246" builtinId="9" hidden="1"/>
    <cellStyle name="Followed Hyperlink" xfId="10248" builtinId="9" hidden="1"/>
    <cellStyle name="Followed Hyperlink" xfId="10250" builtinId="9" hidden="1"/>
    <cellStyle name="Followed Hyperlink" xfId="10252" builtinId="9" hidden="1"/>
    <cellStyle name="Followed Hyperlink" xfId="10254" builtinId="9" hidden="1"/>
    <cellStyle name="Followed Hyperlink" xfId="10256" builtinId="9" hidden="1"/>
    <cellStyle name="Followed Hyperlink" xfId="10258" builtinId="9" hidden="1"/>
    <cellStyle name="Followed Hyperlink" xfId="10260" builtinId="9" hidden="1"/>
    <cellStyle name="Followed Hyperlink" xfId="10262" builtinId="9" hidden="1"/>
    <cellStyle name="Followed Hyperlink" xfId="10264" builtinId="9" hidden="1"/>
    <cellStyle name="Followed Hyperlink" xfId="10266" builtinId="9" hidden="1"/>
    <cellStyle name="Followed Hyperlink" xfId="10268" builtinId="9" hidden="1"/>
    <cellStyle name="Followed Hyperlink" xfId="10270" builtinId="9" hidden="1"/>
    <cellStyle name="Followed Hyperlink" xfId="10272" builtinId="9" hidden="1"/>
    <cellStyle name="Followed Hyperlink" xfId="10274" builtinId="9" hidden="1"/>
    <cellStyle name="Followed Hyperlink" xfId="10276" builtinId="9" hidden="1"/>
    <cellStyle name="Followed Hyperlink" xfId="10278" builtinId="9" hidden="1"/>
    <cellStyle name="Followed Hyperlink" xfId="10280" builtinId="9" hidden="1"/>
    <cellStyle name="Followed Hyperlink" xfId="10282" builtinId="9" hidden="1"/>
    <cellStyle name="Followed Hyperlink" xfId="10284" builtinId="9" hidden="1"/>
    <cellStyle name="Followed Hyperlink" xfId="10286" builtinId="9" hidden="1"/>
    <cellStyle name="Followed Hyperlink" xfId="10288" builtinId="9" hidden="1"/>
    <cellStyle name="Followed Hyperlink" xfId="10290" builtinId="9" hidden="1"/>
    <cellStyle name="Followed Hyperlink" xfId="10292" builtinId="9" hidden="1"/>
    <cellStyle name="Followed Hyperlink" xfId="10294" builtinId="9" hidden="1"/>
    <cellStyle name="Followed Hyperlink" xfId="10296" builtinId="9" hidden="1"/>
    <cellStyle name="Followed Hyperlink" xfId="10298" builtinId="9" hidden="1"/>
    <cellStyle name="Followed Hyperlink" xfId="10300" builtinId="9" hidden="1"/>
    <cellStyle name="Followed Hyperlink" xfId="10302" builtinId="9" hidden="1"/>
    <cellStyle name="Followed Hyperlink" xfId="10304" builtinId="9" hidden="1"/>
    <cellStyle name="Followed Hyperlink" xfId="10306" builtinId="9" hidden="1"/>
    <cellStyle name="Followed Hyperlink" xfId="10308" builtinId="9" hidden="1"/>
    <cellStyle name="Followed Hyperlink" xfId="10310" builtinId="9" hidden="1"/>
    <cellStyle name="Followed Hyperlink" xfId="10312" builtinId="9" hidden="1"/>
    <cellStyle name="Followed Hyperlink" xfId="10314" builtinId="9" hidden="1"/>
    <cellStyle name="Followed Hyperlink" xfId="10316" builtinId="9" hidden="1"/>
    <cellStyle name="Followed Hyperlink" xfId="10318" builtinId="9" hidden="1"/>
    <cellStyle name="Followed Hyperlink" xfId="10320" builtinId="9" hidden="1"/>
    <cellStyle name="Followed Hyperlink" xfId="10322" builtinId="9" hidden="1"/>
    <cellStyle name="Followed Hyperlink" xfId="10324" builtinId="9" hidden="1"/>
    <cellStyle name="Followed Hyperlink" xfId="10326" builtinId="9" hidden="1"/>
    <cellStyle name="Followed Hyperlink" xfId="10328" builtinId="9" hidden="1"/>
    <cellStyle name="Followed Hyperlink" xfId="10330" builtinId="9" hidden="1"/>
    <cellStyle name="Followed Hyperlink" xfId="10332" builtinId="9" hidden="1"/>
    <cellStyle name="Followed Hyperlink" xfId="10334" builtinId="9" hidden="1"/>
    <cellStyle name="Followed Hyperlink" xfId="10336" builtinId="9" hidden="1"/>
    <cellStyle name="Followed Hyperlink" xfId="10338" builtinId="9" hidden="1"/>
    <cellStyle name="Followed Hyperlink" xfId="10340" builtinId="9" hidden="1"/>
    <cellStyle name="Followed Hyperlink" xfId="10342" builtinId="9" hidden="1"/>
    <cellStyle name="Followed Hyperlink" xfId="10344" builtinId="9" hidden="1"/>
    <cellStyle name="Followed Hyperlink" xfId="10346" builtinId="9" hidden="1"/>
    <cellStyle name="Followed Hyperlink" xfId="10348" builtinId="9" hidden="1"/>
    <cellStyle name="Followed Hyperlink" xfId="10350" builtinId="9" hidden="1"/>
    <cellStyle name="Followed Hyperlink" xfId="10352" builtinId="9" hidden="1"/>
    <cellStyle name="Followed Hyperlink" xfId="10354" builtinId="9" hidden="1"/>
    <cellStyle name="Followed Hyperlink" xfId="10356" builtinId="9" hidden="1"/>
    <cellStyle name="Followed Hyperlink" xfId="10358" builtinId="9" hidden="1"/>
    <cellStyle name="Followed Hyperlink" xfId="10360" builtinId="9" hidden="1"/>
    <cellStyle name="Followed Hyperlink" xfId="10362" builtinId="9" hidden="1"/>
    <cellStyle name="Followed Hyperlink" xfId="10364" builtinId="9" hidden="1"/>
    <cellStyle name="Followed Hyperlink" xfId="10366" builtinId="9" hidden="1"/>
    <cellStyle name="Followed Hyperlink" xfId="10368" builtinId="9" hidden="1"/>
    <cellStyle name="Followed Hyperlink" xfId="10370" builtinId="9" hidden="1"/>
    <cellStyle name="Followed Hyperlink" xfId="10372" builtinId="9" hidden="1"/>
    <cellStyle name="Followed Hyperlink" xfId="10374" builtinId="9" hidden="1"/>
    <cellStyle name="Followed Hyperlink" xfId="10376" builtinId="9" hidden="1"/>
    <cellStyle name="Followed Hyperlink" xfId="10378" builtinId="9" hidden="1"/>
    <cellStyle name="Followed Hyperlink" xfId="10380" builtinId="9" hidden="1"/>
    <cellStyle name="Followed Hyperlink" xfId="10382" builtinId="9" hidden="1"/>
    <cellStyle name="Followed Hyperlink" xfId="10384" builtinId="9" hidden="1"/>
    <cellStyle name="Followed Hyperlink" xfId="10386" builtinId="9" hidden="1"/>
    <cellStyle name="Followed Hyperlink" xfId="10388" builtinId="9" hidden="1"/>
    <cellStyle name="Followed Hyperlink" xfId="10390" builtinId="9" hidden="1"/>
    <cellStyle name="Followed Hyperlink" xfId="10392" builtinId="9" hidden="1"/>
    <cellStyle name="Followed Hyperlink" xfId="10394" builtinId="9" hidden="1"/>
    <cellStyle name="Followed Hyperlink" xfId="10396" builtinId="9" hidden="1"/>
    <cellStyle name="Followed Hyperlink" xfId="10398" builtinId="9" hidden="1"/>
    <cellStyle name="Followed Hyperlink" xfId="10400" builtinId="9" hidden="1"/>
    <cellStyle name="Followed Hyperlink" xfId="10402" builtinId="9" hidden="1"/>
    <cellStyle name="Followed Hyperlink" xfId="10404" builtinId="9" hidden="1"/>
    <cellStyle name="Followed Hyperlink" xfId="10406" builtinId="9" hidden="1"/>
    <cellStyle name="Followed Hyperlink" xfId="10408" builtinId="9" hidden="1"/>
    <cellStyle name="Followed Hyperlink" xfId="10410" builtinId="9" hidden="1"/>
    <cellStyle name="Followed Hyperlink" xfId="10412" builtinId="9" hidden="1"/>
    <cellStyle name="Followed Hyperlink" xfId="10414" builtinId="9" hidden="1"/>
    <cellStyle name="Followed Hyperlink" xfId="10416" builtinId="9" hidden="1"/>
    <cellStyle name="Followed Hyperlink" xfId="10418" builtinId="9" hidden="1"/>
    <cellStyle name="Followed Hyperlink" xfId="10422" builtinId="9" hidden="1"/>
    <cellStyle name="Followed Hyperlink" xfId="10424" builtinId="9" hidden="1"/>
    <cellStyle name="Followed Hyperlink" xfId="10426" builtinId="9" hidden="1"/>
    <cellStyle name="Followed Hyperlink" xfId="10428" builtinId="9" hidden="1"/>
    <cellStyle name="Followed Hyperlink" xfId="10430" builtinId="9" hidden="1"/>
    <cellStyle name="Followed Hyperlink" xfId="10432" builtinId="9" hidden="1"/>
    <cellStyle name="Followed Hyperlink" xfId="10434" builtinId="9" hidden="1"/>
    <cellStyle name="Followed Hyperlink" xfId="10436" builtinId="9" hidden="1"/>
    <cellStyle name="Followed Hyperlink" xfId="10438" builtinId="9" hidden="1"/>
    <cellStyle name="Followed Hyperlink" xfId="10440" builtinId="9" hidden="1"/>
    <cellStyle name="Followed Hyperlink" xfId="10442" builtinId="9" hidden="1"/>
    <cellStyle name="Followed Hyperlink" xfId="10444" builtinId="9" hidden="1"/>
    <cellStyle name="Followed Hyperlink" xfId="10446" builtinId="9" hidden="1"/>
    <cellStyle name="Followed Hyperlink" xfId="10448" builtinId="9" hidden="1"/>
    <cellStyle name="Followed Hyperlink" xfId="10450" builtinId="9" hidden="1"/>
    <cellStyle name="Followed Hyperlink" xfId="10452" builtinId="9" hidden="1"/>
    <cellStyle name="Followed Hyperlink" xfId="10454" builtinId="9" hidden="1"/>
    <cellStyle name="Followed Hyperlink" xfId="10456" builtinId="9" hidden="1"/>
    <cellStyle name="Followed Hyperlink" xfId="10458" builtinId="9" hidden="1"/>
    <cellStyle name="Followed Hyperlink" xfId="10460" builtinId="9" hidden="1"/>
    <cellStyle name="Followed Hyperlink" xfId="10462" builtinId="9" hidden="1"/>
    <cellStyle name="Followed Hyperlink" xfId="10464" builtinId="9" hidden="1"/>
    <cellStyle name="Followed Hyperlink" xfId="10466" builtinId="9" hidden="1"/>
    <cellStyle name="Followed Hyperlink" xfId="10468" builtinId="9" hidden="1"/>
    <cellStyle name="Followed Hyperlink" xfId="10470" builtinId="9" hidden="1"/>
    <cellStyle name="Followed Hyperlink" xfId="10472" builtinId="9" hidden="1"/>
    <cellStyle name="Followed Hyperlink" xfId="10474" builtinId="9" hidden="1"/>
    <cellStyle name="Followed Hyperlink" xfId="10476" builtinId="9" hidden="1"/>
    <cellStyle name="Followed Hyperlink" xfId="10478" builtinId="9" hidden="1"/>
    <cellStyle name="Followed Hyperlink" xfId="10480" builtinId="9" hidden="1"/>
    <cellStyle name="Followed Hyperlink" xfId="10482" builtinId="9" hidden="1"/>
    <cellStyle name="Followed Hyperlink" xfId="10484" builtinId="9" hidden="1"/>
    <cellStyle name="Followed Hyperlink" xfId="10486" builtinId="9" hidden="1"/>
    <cellStyle name="Followed Hyperlink" xfId="10488" builtinId="9" hidden="1"/>
    <cellStyle name="Followed Hyperlink" xfId="10490" builtinId="9" hidden="1"/>
    <cellStyle name="Followed Hyperlink" xfId="10492" builtinId="9" hidden="1"/>
    <cellStyle name="Followed Hyperlink" xfId="10494" builtinId="9" hidden="1"/>
    <cellStyle name="Followed Hyperlink" xfId="10496" builtinId="9" hidden="1"/>
    <cellStyle name="Followed Hyperlink" xfId="10498" builtinId="9" hidden="1"/>
    <cellStyle name="Followed Hyperlink" xfId="10500" builtinId="9" hidden="1"/>
    <cellStyle name="Followed Hyperlink" xfId="10502" builtinId="9" hidden="1"/>
    <cellStyle name="Followed Hyperlink" xfId="10504" builtinId="9" hidden="1"/>
    <cellStyle name="Followed Hyperlink" xfId="10506" builtinId="9" hidden="1"/>
    <cellStyle name="Followed Hyperlink" xfId="10508" builtinId="9" hidden="1"/>
    <cellStyle name="Followed Hyperlink" xfId="10510" builtinId="9" hidden="1"/>
    <cellStyle name="Followed Hyperlink" xfId="10512" builtinId="9" hidden="1"/>
    <cellStyle name="Followed Hyperlink" xfId="10514" builtinId="9" hidden="1"/>
    <cellStyle name="Followed Hyperlink" xfId="10516" builtinId="9" hidden="1"/>
    <cellStyle name="Followed Hyperlink" xfId="10518" builtinId="9" hidden="1"/>
    <cellStyle name="Followed Hyperlink" xfId="10520" builtinId="9" hidden="1"/>
    <cellStyle name="Followed Hyperlink" xfId="10522" builtinId="9" hidden="1"/>
    <cellStyle name="Followed Hyperlink" xfId="10524" builtinId="9" hidden="1"/>
    <cellStyle name="Followed Hyperlink" xfId="10526" builtinId="9" hidden="1"/>
    <cellStyle name="Followed Hyperlink" xfId="10528" builtinId="9" hidden="1"/>
    <cellStyle name="Followed Hyperlink" xfId="10530" builtinId="9" hidden="1"/>
    <cellStyle name="Followed Hyperlink" xfId="10532" builtinId="9" hidden="1"/>
    <cellStyle name="Followed Hyperlink" xfId="10534" builtinId="9" hidden="1"/>
    <cellStyle name="Followed Hyperlink" xfId="10536" builtinId="9" hidden="1"/>
    <cellStyle name="Followed Hyperlink" xfId="10538" builtinId="9" hidden="1"/>
    <cellStyle name="Followed Hyperlink" xfId="10540" builtinId="9" hidden="1"/>
    <cellStyle name="Followed Hyperlink" xfId="10542" builtinId="9" hidden="1"/>
    <cellStyle name="Followed Hyperlink" xfId="10544" builtinId="9" hidden="1"/>
    <cellStyle name="Followed Hyperlink" xfId="10546" builtinId="9" hidden="1"/>
    <cellStyle name="Followed Hyperlink" xfId="10548" builtinId="9" hidden="1"/>
    <cellStyle name="Followed Hyperlink" xfId="10550" builtinId="9" hidden="1"/>
    <cellStyle name="Followed Hyperlink" xfId="10552" builtinId="9" hidden="1"/>
    <cellStyle name="Followed Hyperlink" xfId="10554" builtinId="9" hidden="1"/>
    <cellStyle name="Followed Hyperlink" xfId="10556" builtinId="9" hidden="1"/>
    <cellStyle name="Followed Hyperlink" xfId="10558" builtinId="9" hidden="1"/>
    <cellStyle name="Followed Hyperlink" xfId="10560" builtinId="9" hidden="1"/>
    <cellStyle name="Followed Hyperlink" xfId="10562" builtinId="9" hidden="1"/>
    <cellStyle name="Followed Hyperlink" xfId="10564" builtinId="9" hidden="1"/>
    <cellStyle name="Followed Hyperlink" xfId="10566" builtinId="9" hidden="1"/>
    <cellStyle name="Followed Hyperlink" xfId="10568" builtinId="9" hidden="1"/>
    <cellStyle name="Followed Hyperlink" xfId="10570" builtinId="9" hidden="1"/>
    <cellStyle name="Followed Hyperlink" xfId="10572" builtinId="9" hidden="1"/>
    <cellStyle name="Followed Hyperlink" xfId="10574" builtinId="9" hidden="1"/>
    <cellStyle name="Followed Hyperlink" xfId="10576" builtinId="9" hidden="1"/>
    <cellStyle name="Followed Hyperlink" xfId="10578" builtinId="9" hidden="1"/>
    <cellStyle name="Followed Hyperlink" xfId="10580" builtinId="9" hidden="1"/>
    <cellStyle name="Followed Hyperlink" xfId="10582" builtinId="9" hidden="1"/>
    <cellStyle name="Followed Hyperlink" xfId="10584" builtinId="9" hidden="1"/>
    <cellStyle name="Followed Hyperlink" xfId="10586" builtinId="9" hidden="1"/>
    <cellStyle name="Followed Hyperlink" xfId="10588" builtinId="9" hidden="1"/>
    <cellStyle name="Followed Hyperlink" xfId="10590" builtinId="9" hidden="1"/>
    <cellStyle name="Followed Hyperlink" xfId="10592" builtinId="9" hidden="1"/>
    <cellStyle name="Followed Hyperlink" xfId="10594" builtinId="9" hidden="1"/>
    <cellStyle name="Followed Hyperlink" xfId="10596" builtinId="9" hidden="1"/>
    <cellStyle name="Followed Hyperlink" xfId="10598" builtinId="9" hidden="1"/>
    <cellStyle name="Followed Hyperlink" xfId="10600" builtinId="9" hidden="1"/>
    <cellStyle name="Followed Hyperlink" xfId="10602" builtinId="9" hidden="1"/>
    <cellStyle name="Followed Hyperlink" xfId="10604" builtinId="9" hidden="1"/>
    <cellStyle name="Followed Hyperlink" xfId="10606" builtinId="9" hidden="1"/>
    <cellStyle name="Followed Hyperlink" xfId="10608" builtinId="9" hidden="1"/>
    <cellStyle name="Followed Hyperlink" xfId="10610" builtinId="9" hidden="1"/>
    <cellStyle name="Followed Hyperlink" xfId="10612" builtinId="9" hidden="1"/>
    <cellStyle name="Followed Hyperlink" xfId="10614" builtinId="9" hidden="1"/>
    <cellStyle name="Followed Hyperlink" xfId="10616" builtinId="9" hidden="1"/>
    <cellStyle name="Followed Hyperlink" xfId="10618" builtinId="9" hidden="1"/>
    <cellStyle name="Followed Hyperlink" xfId="10620" builtinId="9" hidden="1"/>
    <cellStyle name="Followed Hyperlink" xfId="10622" builtinId="9" hidden="1"/>
    <cellStyle name="Followed Hyperlink" xfId="10624" builtinId="9" hidden="1"/>
    <cellStyle name="Followed Hyperlink" xfId="10626" builtinId="9" hidden="1"/>
    <cellStyle name="Followed Hyperlink" xfId="10628" builtinId="9" hidden="1"/>
    <cellStyle name="Followed Hyperlink" xfId="10630" builtinId="9" hidden="1"/>
    <cellStyle name="Followed Hyperlink" xfId="10632" builtinId="9" hidden="1"/>
    <cellStyle name="Followed Hyperlink" xfId="10634" builtinId="9" hidden="1"/>
    <cellStyle name="Followed Hyperlink" xfId="10636" builtinId="9" hidden="1"/>
    <cellStyle name="Followed Hyperlink" xfId="10638" builtinId="9" hidden="1"/>
    <cellStyle name="Followed Hyperlink" xfId="10640" builtinId="9" hidden="1"/>
    <cellStyle name="Followed Hyperlink" xfId="10639" builtinId="9" hidden="1"/>
    <cellStyle name="Followed Hyperlink" xfId="10635" builtinId="9" hidden="1"/>
    <cellStyle name="Followed Hyperlink" xfId="10631" builtinId="9" hidden="1"/>
    <cellStyle name="Followed Hyperlink" xfId="10627" builtinId="9" hidden="1"/>
    <cellStyle name="Followed Hyperlink" xfId="10623" builtinId="9" hidden="1"/>
    <cellStyle name="Followed Hyperlink" xfId="10619" builtinId="9" hidden="1"/>
    <cellStyle name="Followed Hyperlink" xfId="10615" builtinId="9" hidden="1"/>
    <cellStyle name="Followed Hyperlink" xfId="10611" builtinId="9" hidden="1"/>
    <cellStyle name="Followed Hyperlink" xfId="10607" builtinId="9" hidden="1"/>
    <cellStyle name="Followed Hyperlink" xfId="10603" builtinId="9" hidden="1"/>
    <cellStyle name="Followed Hyperlink" xfId="10599" builtinId="9" hidden="1"/>
    <cellStyle name="Followed Hyperlink" xfId="10595" builtinId="9" hidden="1"/>
    <cellStyle name="Followed Hyperlink" xfId="10591" builtinId="9" hidden="1"/>
    <cellStyle name="Followed Hyperlink" xfId="10587" builtinId="9" hidden="1"/>
    <cellStyle name="Followed Hyperlink" xfId="10583" builtinId="9" hidden="1"/>
    <cellStyle name="Followed Hyperlink" xfId="10579" builtinId="9" hidden="1"/>
    <cellStyle name="Followed Hyperlink" xfId="10575" builtinId="9" hidden="1"/>
    <cellStyle name="Followed Hyperlink" xfId="10571" builtinId="9" hidden="1"/>
    <cellStyle name="Followed Hyperlink" xfId="10567" builtinId="9" hidden="1"/>
    <cellStyle name="Followed Hyperlink" xfId="10563" builtinId="9" hidden="1"/>
    <cellStyle name="Followed Hyperlink" xfId="10559" builtinId="9" hidden="1"/>
    <cellStyle name="Followed Hyperlink" xfId="10555" builtinId="9" hidden="1"/>
    <cellStyle name="Followed Hyperlink" xfId="10551" builtinId="9" hidden="1"/>
    <cellStyle name="Followed Hyperlink" xfId="10547" builtinId="9" hidden="1"/>
    <cellStyle name="Followed Hyperlink" xfId="10543" builtinId="9" hidden="1"/>
    <cellStyle name="Followed Hyperlink" xfId="10539" builtinId="9" hidden="1"/>
    <cellStyle name="Followed Hyperlink" xfId="10535" builtinId="9" hidden="1"/>
    <cellStyle name="Followed Hyperlink" xfId="10531" builtinId="9" hidden="1"/>
    <cellStyle name="Followed Hyperlink" xfId="10527" builtinId="9" hidden="1"/>
    <cellStyle name="Followed Hyperlink" xfId="10523" builtinId="9" hidden="1"/>
    <cellStyle name="Followed Hyperlink" xfId="10519" builtinId="9" hidden="1"/>
    <cellStyle name="Followed Hyperlink" xfId="10515" builtinId="9" hidden="1"/>
    <cellStyle name="Followed Hyperlink" xfId="10511" builtinId="9" hidden="1"/>
    <cellStyle name="Followed Hyperlink" xfId="10507" builtinId="9" hidden="1"/>
    <cellStyle name="Followed Hyperlink" xfId="10503" builtinId="9" hidden="1"/>
    <cellStyle name="Followed Hyperlink" xfId="10499" builtinId="9" hidden="1"/>
    <cellStyle name="Followed Hyperlink" xfId="10495" builtinId="9" hidden="1"/>
    <cellStyle name="Followed Hyperlink" xfId="10491" builtinId="9" hidden="1"/>
    <cellStyle name="Followed Hyperlink" xfId="10487" builtinId="9" hidden="1"/>
    <cellStyle name="Followed Hyperlink" xfId="10483" builtinId="9" hidden="1"/>
    <cellStyle name="Followed Hyperlink" xfId="10479" builtinId="9" hidden="1"/>
    <cellStyle name="Followed Hyperlink" xfId="10475" builtinId="9" hidden="1"/>
    <cellStyle name="Followed Hyperlink" xfId="10471" builtinId="9" hidden="1"/>
    <cellStyle name="Followed Hyperlink" xfId="10467" builtinId="9" hidden="1"/>
    <cellStyle name="Followed Hyperlink" xfId="10463" builtinId="9" hidden="1"/>
    <cellStyle name="Followed Hyperlink" xfId="10459" builtinId="9" hidden="1"/>
    <cellStyle name="Followed Hyperlink" xfId="10455" builtinId="9" hidden="1"/>
    <cellStyle name="Followed Hyperlink" xfId="10451" builtinId="9" hidden="1"/>
    <cellStyle name="Followed Hyperlink" xfId="10447" builtinId="9" hidden="1"/>
    <cellStyle name="Followed Hyperlink" xfId="10443" builtinId="9" hidden="1"/>
    <cellStyle name="Followed Hyperlink" xfId="10439" builtinId="9" hidden="1"/>
    <cellStyle name="Followed Hyperlink" xfId="10435" builtinId="9" hidden="1"/>
    <cellStyle name="Followed Hyperlink" xfId="10431" builtinId="9" hidden="1"/>
    <cellStyle name="Followed Hyperlink" xfId="10427" builtinId="9" hidden="1"/>
    <cellStyle name="Followed Hyperlink" xfId="10423" builtinId="9" hidden="1"/>
    <cellStyle name="Followed Hyperlink" xfId="10641" builtinId="9" hidden="1"/>
    <cellStyle name="Followed Hyperlink" xfId="10199" builtinId="9" hidden="1"/>
    <cellStyle name="Followed Hyperlink" xfId="10642" builtinId="9" hidden="1"/>
    <cellStyle name="Followed Hyperlink" xfId="10646" builtinId="9" hidden="1"/>
    <cellStyle name="Followed Hyperlink" xfId="10648" builtinId="9" hidden="1"/>
    <cellStyle name="Followed Hyperlink" xfId="10650" builtinId="9" hidden="1"/>
    <cellStyle name="Followed Hyperlink" xfId="10652" builtinId="9" hidden="1"/>
    <cellStyle name="Followed Hyperlink" xfId="10654" builtinId="9" hidden="1"/>
    <cellStyle name="Followed Hyperlink" xfId="10656" builtinId="9" hidden="1"/>
    <cellStyle name="Followed Hyperlink" xfId="10658" builtinId="9" hidden="1"/>
    <cellStyle name="Followed Hyperlink" xfId="10660" builtinId="9" hidden="1"/>
    <cellStyle name="Followed Hyperlink" xfId="10662" builtinId="9" hidden="1"/>
    <cellStyle name="Followed Hyperlink" xfId="10664" builtinId="9" hidden="1"/>
    <cellStyle name="Followed Hyperlink" xfId="10666" builtinId="9" hidden="1"/>
    <cellStyle name="Followed Hyperlink" xfId="10668" builtinId="9" hidden="1"/>
    <cellStyle name="Followed Hyperlink" xfId="10670" builtinId="9" hidden="1"/>
    <cellStyle name="Followed Hyperlink" xfId="10672" builtinId="9" hidden="1"/>
    <cellStyle name="Followed Hyperlink" xfId="10674" builtinId="9" hidden="1"/>
    <cellStyle name="Followed Hyperlink" xfId="10676" builtinId="9" hidden="1"/>
    <cellStyle name="Followed Hyperlink" xfId="10678" builtinId="9" hidden="1"/>
    <cellStyle name="Followed Hyperlink" xfId="10680" builtinId="9" hidden="1"/>
    <cellStyle name="Followed Hyperlink" xfId="10682" builtinId="9" hidden="1"/>
    <cellStyle name="Followed Hyperlink" xfId="10684" builtinId="9" hidden="1"/>
    <cellStyle name="Followed Hyperlink" xfId="10686" builtinId="9" hidden="1"/>
    <cellStyle name="Followed Hyperlink" xfId="10688" builtinId="9" hidden="1"/>
    <cellStyle name="Followed Hyperlink" xfId="10690" builtinId="9" hidden="1"/>
    <cellStyle name="Followed Hyperlink" xfId="10692" builtinId="9" hidden="1"/>
    <cellStyle name="Followed Hyperlink" xfId="10694" builtinId="9" hidden="1"/>
    <cellStyle name="Followed Hyperlink" xfId="10696" builtinId="9" hidden="1"/>
    <cellStyle name="Followed Hyperlink" xfId="10698" builtinId="9" hidden="1"/>
    <cellStyle name="Followed Hyperlink" xfId="10700" builtinId="9" hidden="1"/>
    <cellStyle name="Followed Hyperlink" xfId="10702" builtinId="9" hidden="1"/>
    <cellStyle name="Followed Hyperlink" xfId="10704" builtinId="9" hidden="1"/>
    <cellStyle name="Followed Hyperlink" xfId="10706" builtinId="9" hidden="1"/>
    <cellStyle name="Followed Hyperlink" xfId="10708" builtinId="9" hidden="1"/>
    <cellStyle name="Followed Hyperlink" xfId="10710" builtinId="9" hidden="1"/>
    <cellStyle name="Followed Hyperlink" xfId="10712" builtinId="9" hidden="1"/>
    <cellStyle name="Followed Hyperlink" xfId="10714" builtinId="9" hidden="1"/>
    <cellStyle name="Followed Hyperlink" xfId="10716" builtinId="9" hidden="1"/>
    <cellStyle name="Followed Hyperlink" xfId="10718" builtinId="9" hidden="1"/>
    <cellStyle name="Followed Hyperlink" xfId="10720" builtinId="9" hidden="1"/>
    <cellStyle name="Followed Hyperlink" xfId="10722" builtinId="9" hidden="1"/>
    <cellStyle name="Followed Hyperlink" xfId="10724" builtinId="9" hidden="1"/>
    <cellStyle name="Followed Hyperlink" xfId="10726" builtinId="9" hidden="1"/>
    <cellStyle name="Followed Hyperlink" xfId="10728" builtinId="9" hidden="1"/>
    <cellStyle name="Followed Hyperlink" xfId="10730" builtinId="9" hidden="1"/>
    <cellStyle name="Followed Hyperlink" xfId="10732" builtinId="9" hidden="1"/>
    <cellStyle name="Followed Hyperlink" xfId="10734" builtinId="9" hidden="1"/>
    <cellStyle name="Followed Hyperlink" xfId="10736" builtinId="9" hidden="1"/>
    <cellStyle name="Followed Hyperlink" xfId="10738" builtinId="9" hidden="1"/>
    <cellStyle name="Followed Hyperlink" xfId="10740" builtinId="9" hidden="1"/>
    <cellStyle name="Followed Hyperlink" xfId="10742" builtinId="9" hidden="1"/>
    <cellStyle name="Followed Hyperlink" xfId="10744" builtinId="9" hidden="1"/>
    <cellStyle name="Followed Hyperlink" xfId="10746" builtinId="9" hidden="1"/>
    <cellStyle name="Followed Hyperlink" xfId="10748" builtinId="9" hidden="1"/>
    <cellStyle name="Followed Hyperlink" xfId="10751" builtinId="9" hidden="1"/>
    <cellStyle name="Followed Hyperlink" xfId="10752" builtinId="9" hidden="1"/>
    <cellStyle name="Followed Hyperlink" xfId="10753" builtinId="9" hidden="1"/>
    <cellStyle name="Followed Hyperlink" xfId="10754" builtinId="9" hidden="1"/>
    <cellStyle name="Followed Hyperlink" xfId="10755" builtinId="9" hidden="1"/>
    <cellStyle name="Followed Hyperlink" xfId="10756" builtinId="9" hidden="1"/>
    <cellStyle name="Followed Hyperlink" xfId="10757" builtinId="9" hidden="1"/>
    <cellStyle name="Followed Hyperlink" xfId="10758" builtinId="9" hidden="1"/>
    <cellStyle name="Followed Hyperlink" xfId="10759" builtinId="9" hidden="1"/>
    <cellStyle name="Followed Hyperlink" xfId="10760" builtinId="9" hidden="1"/>
    <cellStyle name="Followed Hyperlink" xfId="10761" builtinId="9" hidden="1"/>
    <cellStyle name="Followed Hyperlink" xfId="10762" builtinId="9" hidden="1"/>
    <cellStyle name="Followed Hyperlink" xfId="10763" builtinId="9" hidden="1"/>
    <cellStyle name="Followed Hyperlink" xfId="10764" builtinId="9" hidden="1"/>
    <cellStyle name="Followed Hyperlink" xfId="10765" builtinId="9" hidden="1"/>
    <cellStyle name="Followed Hyperlink" xfId="10766" builtinId="9" hidden="1"/>
    <cellStyle name="Followed Hyperlink" xfId="10767" builtinId="9" hidden="1"/>
    <cellStyle name="Followed Hyperlink" xfId="10768" builtinId="9" hidden="1"/>
    <cellStyle name="Followed Hyperlink" xfId="10769" builtinId="9" hidden="1"/>
    <cellStyle name="Followed Hyperlink" xfId="10770" builtinId="9" hidden="1"/>
    <cellStyle name="Followed Hyperlink" xfId="10771" builtinId="9" hidden="1"/>
    <cellStyle name="Followed Hyperlink" xfId="10772" builtinId="9" hidden="1"/>
    <cellStyle name="Followed Hyperlink" xfId="10773" builtinId="9" hidden="1"/>
    <cellStyle name="Followed Hyperlink" xfId="10774" builtinId="9" hidden="1"/>
    <cellStyle name="Followed Hyperlink" xfId="10775" builtinId="9" hidden="1"/>
    <cellStyle name="Followed Hyperlink" xfId="10776" builtinId="9" hidden="1"/>
    <cellStyle name="Followed Hyperlink" xfId="10777" builtinId="9" hidden="1"/>
    <cellStyle name="Followed Hyperlink" xfId="10778" builtinId="9" hidden="1"/>
    <cellStyle name="Followed Hyperlink" xfId="10779" builtinId="9" hidden="1"/>
    <cellStyle name="Followed Hyperlink" xfId="10780" builtinId="9" hidden="1"/>
    <cellStyle name="Followed Hyperlink" xfId="10781" builtinId="9" hidden="1"/>
    <cellStyle name="Followed Hyperlink" xfId="10782" builtinId="9" hidden="1"/>
    <cellStyle name="Followed Hyperlink" xfId="10783" builtinId="9" hidden="1"/>
    <cellStyle name="Followed Hyperlink" xfId="10784" builtinId="9" hidden="1"/>
    <cellStyle name="Followed Hyperlink" xfId="10785" builtinId="9" hidden="1"/>
    <cellStyle name="Followed Hyperlink" xfId="10786" builtinId="9" hidden="1"/>
    <cellStyle name="Followed Hyperlink" xfId="10787" builtinId="9" hidden="1"/>
    <cellStyle name="Followed Hyperlink" xfId="10788" builtinId="9" hidden="1"/>
    <cellStyle name="Followed Hyperlink" xfId="10789" builtinId="9" hidden="1"/>
    <cellStyle name="Followed Hyperlink" xfId="10790" builtinId="9" hidden="1"/>
    <cellStyle name="Followed Hyperlink" xfId="10791" builtinId="9" hidden="1"/>
    <cellStyle name="Followed Hyperlink" xfId="10816" builtinId="9" hidden="1"/>
    <cellStyle name="Followed Hyperlink" xfId="10817" builtinId="9" hidden="1"/>
    <cellStyle name="Followed Hyperlink" xfId="10818" builtinId="9" hidden="1"/>
    <cellStyle name="Followed Hyperlink" xfId="10819" builtinId="9" hidden="1"/>
    <cellStyle name="Followed Hyperlink" xfId="10820" builtinId="9" hidden="1"/>
    <cellStyle name="Followed Hyperlink" xfId="10821" builtinId="9" hidden="1"/>
    <cellStyle name="Followed Hyperlink" xfId="10822" builtinId="9" hidden="1"/>
    <cellStyle name="Followed Hyperlink" xfId="10823" builtinId="9" hidden="1"/>
    <cellStyle name="Followed Hyperlink" xfId="10824" builtinId="9" hidden="1"/>
    <cellStyle name="Followed Hyperlink" xfId="10825" builtinId="9" hidden="1"/>
    <cellStyle name="Followed Hyperlink" xfId="10826" builtinId="9" hidden="1"/>
    <cellStyle name="Followed Hyperlink" xfId="10827" builtinId="9" hidden="1"/>
    <cellStyle name="Followed Hyperlink" xfId="10828" builtinId="9" hidden="1"/>
    <cellStyle name="Followed Hyperlink" xfId="10829" builtinId="9" hidden="1"/>
    <cellStyle name="Followed Hyperlink" xfId="10830" builtinId="9" hidden="1"/>
    <cellStyle name="Followed Hyperlink" xfId="10831" builtinId="9" hidden="1"/>
    <cellStyle name="Followed Hyperlink" xfId="10832" builtinId="9" hidden="1"/>
    <cellStyle name="Followed Hyperlink" xfId="10833" builtinId="9" hidden="1"/>
    <cellStyle name="Followed Hyperlink" xfId="10834" builtinId="9" hidden="1"/>
    <cellStyle name="Followed Hyperlink" xfId="10835" builtinId="9" hidden="1"/>
    <cellStyle name="Followed Hyperlink" xfId="10836" builtinId="9" hidden="1"/>
    <cellStyle name="Followed Hyperlink" xfId="10837" builtinId="9" hidden="1"/>
    <cellStyle name="Followed Hyperlink" xfId="10838" builtinId="9" hidden="1"/>
    <cellStyle name="Followed Hyperlink" xfId="10839" builtinId="9" hidden="1"/>
    <cellStyle name="Followed Hyperlink" xfId="10840" builtinId="9" hidden="1"/>
    <cellStyle name="Followed Hyperlink" xfId="10841" builtinId="9" hidden="1"/>
    <cellStyle name="Followed Hyperlink" xfId="10842" builtinId="9" hidden="1"/>
    <cellStyle name="Followed Hyperlink" xfId="10843" builtinId="9" hidden="1"/>
    <cellStyle name="Followed Hyperlink" xfId="10844" builtinId="9" hidden="1"/>
    <cellStyle name="Followed Hyperlink" xfId="10845" builtinId="9" hidden="1"/>
    <cellStyle name="Followed Hyperlink" xfId="10846" builtinId="9" hidden="1"/>
    <cellStyle name="Followed Hyperlink" xfId="10847" builtinId="9" hidden="1"/>
    <cellStyle name="Followed Hyperlink" xfId="10848" builtinId="9" hidden="1"/>
    <cellStyle name="Followed Hyperlink" xfId="10849" builtinId="9" hidden="1"/>
    <cellStyle name="Followed Hyperlink" xfId="10850" builtinId="9" hidden="1"/>
    <cellStyle name="Followed Hyperlink" xfId="10851" builtinId="9" hidden="1"/>
    <cellStyle name="Followed Hyperlink" xfId="10852" builtinId="9" hidden="1"/>
    <cellStyle name="Followed Hyperlink" xfId="10853" builtinId="9" hidden="1"/>
    <cellStyle name="Followed Hyperlink" xfId="10854" builtinId="9" hidden="1"/>
    <cellStyle name="Followed Hyperlink" xfId="10855" builtinId="9" hidden="1"/>
    <cellStyle name="Followed Hyperlink" xfId="10856" builtinId="9" hidden="1"/>
    <cellStyle name="Followed Hyperlink" xfId="10857" builtinId="9" hidden="1"/>
    <cellStyle name="Followed Hyperlink" xfId="10858" builtinId="9" hidden="1"/>
    <cellStyle name="Followed Hyperlink" xfId="10859" builtinId="9" hidden="1"/>
    <cellStyle name="Followed Hyperlink" xfId="10860" builtinId="9" hidden="1"/>
    <cellStyle name="Followed Hyperlink" xfId="10861" builtinId="9" hidden="1"/>
    <cellStyle name="Followed Hyperlink" xfId="10862" builtinId="9" hidden="1"/>
    <cellStyle name="Followed Hyperlink" xfId="10863" builtinId="9" hidden="1"/>
    <cellStyle name="Followed Hyperlink" xfId="10864" builtinId="9" hidden="1"/>
    <cellStyle name="Followed Hyperlink" xfId="10865" builtinId="9" hidden="1"/>
    <cellStyle name="Followed Hyperlink" xfId="10866" builtinId="9" hidden="1"/>
    <cellStyle name="Followed Hyperlink" xfId="10867" builtinId="9" hidden="1"/>
    <cellStyle name="Followed Hyperlink" xfId="10868" builtinId="9" hidden="1"/>
    <cellStyle name="Followed Hyperlink" xfId="10869" builtinId="9" hidden="1"/>
    <cellStyle name="Followed Hyperlink" xfId="10870" builtinId="9" hidden="1"/>
    <cellStyle name="Followed Hyperlink" xfId="10871" builtinId="9" hidden="1"/>
    <cellStyle name="Followed Hyperlink" xfId="10872" builtinId="9" hidden="1"/>
    <cellStyle name="Followed Hyperlink" xfId="10873" builtinId="9" hidden="1"/>
    <cellStyle name="Followed Hyperlink" xfId="10874" builtinId="9" hidden="1"/>
    <cellStyle name="Followed Hyperlink" xfId="10875" builtinId="9" hidden="1"/>
    <cellStyle name="Followed Hyperlink" xfId="10876" builtinId="9" hidden="1"/>
    <cellStyle name="Followed Hyperlink" xfId="10877" builtinId="9" hidden="1"/>
    <cellStyle name="Followed Hyperlink" xfId="10878" builtinId="9" hidden="1"/>
    <cellStyle name="Followed Hyperlink" xfId="10879" builtinId="9" hidden="1"/>
    <cellStyle name="Followed Hyperlink" xfId="10880" builtinId="9" hidden="1"/>
    <cellStyle name="Followed Hyperlink" xfId="10881" builtinId="9" hidden="1"/>
    <cellStyle name="Followed Hyperlink" xfId="10882" builtinId="9" hidden="1"/>
    <cellStyle name="Followed Hyperlink" xfId="10883" builtinId="9" hidden="1"/>
    <cellStyle name="Followed Hyperlink" xfId="10884" builtinId="9" hidden="1"/>
    <cellStyle name="Followed Hyperlink" xfId="10885" builtinId="9" hidden="1"/>
    <cellStyle name="Followed Hyperlink" xfId="10886" builtinId="9" hidden="1"/>
    <cellStyle name="Followed Hyperlink" xfId="10887" builtinId="9" hidden="1"/>
    <cellStyle name="Followed Hyperlink" xfId="10888" builtinId="9" hidden="1"/>
    <cellStyle name="Followed Hyperlink" xfId="10889" builtinId="9" hidden="1"/>
    <cellStyle name="Followed Hyperlink" xfId="10890" builtinId="9" hidden="1"/>
    <cellStyle name="Followed Hyperlink" xfId="10891" builtinId="9" hidden="1"/>
    <cellStyle name="Followed Hyperlink" xfId="10892" builtinId="9" hidden="1"/>
    <cellStyle name="Followed Hyperlink" xfId="10893" builtinId="9" hidden="1"/>
    <cellStyle name="Followed Hyperlink" xfId="10894" builtinId="9" hidden="1"/>
    <cellStyle name="Followed Hyperlink" xfId="10895" builtinId="9" hidden="1"/>
    <cellStyle name="Followed Hyperlink" xfId="10896" builtinId="9" hidden="1"/>
    <cellStyle name="Followed Hyperlink" xfId="10897" builtinId="9" hidden="1"/>
    <cellStyle name="Followed Hyperlink" xfId="10898" builtinId="9" hidden="1"/>
    <cellStyle name="Followed Hyperlink" xfId="10899" builtinId="9" hidden="1"/>
    <cellStyle name="Followed Hyperlink" xfId="10900" builtinId="9" hidden="1"/>
    <cellStyle name="Followed Hyperlink" xfId="10901" builtinId="9" hidden="1"/>
    <cellStyle name="Followed Hyperlink" xfId="10902" builtinId="9" hidden="1"/>
    <cellStyle name="Followed Hyperlink" xfId="10903" builtinId="9" hidden="1"/>
    <cellStyle name="Followed Hyperlink" xfId="10904" builtinId="9" hidden="1"/>
    <cellStyle name="Followed Hyperlink" xfId="10905" builtinId="9" hidden="1"/>
    <cellStyle name="Followed Hyperlink" xfId="10906" builtinId="9" hidden="1"/>
    <cellStyle name="Followed Hyperlink" xfId="10907" builtinId="9" hidden="1"/>
    <cellStyle name="Followed Hyperlink" xfId="10908" builtinId="9" hidden="1"/>
    <cellStyle name="Followed Hyperlink" xfId="10909" builtinId="9" hidden="1"/>
    <cellStyle name="Followed Hyperlink" xfId="10910" builtinId="9" hidden="1"/>
    <cellStyle name="Followed Hyperlink" xfId="10911" builtinId="9" hidden="1"/>
    <cellStyle name="Followed Hyperlink" xfId="10912" builtinId="9" hidden="1"/>
    <cellStyle name="Followed Hyperlink" xfId="10913" builtinId="9" hidden="1"/>
    <cellStyle name="Followed Hyperlink" xfId="10914" builtinId="9" hidden="1"/>
    <cellStyle name="Followed Hyperlink" xfId="10915" builtinId="9" hidden="1"/>
    <cellStyle name="Followed Hyperlink" xfId="10916" builtinId="9" hidden="1"/>
    <cellStyle name="Followed Hyperlink" xfId="10917" builtinId="9" hidden="1"/>
    <cellStyle name="Followed Hyperlink" xfId="10918" builtinId="9" hidden="1"/>
    <cellStyle name="Followed Hyperlink" xfId="10919" builtinId="9" hidden="1"/>
    <cellStyle name="Followed Hyperlink" xfId="10920" builtinId="9" hidden="1"/>
    <cellStyle name="Followed Hyperlink" xfId="10921" builtinId="9" hidden="1"/>
    <cellStyle name="Followed Hyperlink" xfId="10922" builtinId="9" hidden="1"/>
    <cellStyle name="Followed Hyperlink" xfId="10923" builtinId="9" hidden="1"/>
    <cellStyle name="Followed Hyperlink" xfId="10924" builtinId="9" hidden="1"/>
    <cellStyle name="Followed Hyperlink" xfId="10925" builtinId="9" hidden="1"/>
    <cellStyle name="Followed Hyperlink" xfId="10926" builtinId="9" hidden="1"/>
    <cellStyle name="Followed Hyperlink" xfId="10927" builtinId="9" hidden="1"/>
    <cellStyle name="Followed Hyperlink" xfId="10928" builtinId="9" hidden="1"/>
    <cellStyle name="Followed Hyperlink" xfId="10929" builtinId="9" hidden="1"/>
    <cellStyle name="Followed Hyperlink" xfId="10930" builtinId="9" hidden="1"/>
    <cellStyle name="Followed Hyperlink" xfId="10931" builtinId="9" hidden="1"/>
    <cellStyle name="Followed Hyperlink" xfId="10932" builtinId="9" hidden="1"/>
    <cellStyle name="Followed Hyperlink" xfId="10933" builtinId="9" hidden="1"/>
    <cellStyle name="Followed Hyperlink" xfId="10934" builtinId="9" hidden="1"/>
    <cellStyle name="Followed Hyperlink" xfId="10935" builtinId="9" hidden="1"/>
    <cellStyle name="Followed Hyperlink" xfId="10936" builtinId="9" hidden="1"/>
    <cellStyle name="Followed Hyperlink" xfId="10937" builtinId="9" hidden="1"/>
    <cellStyle name="Followed Hyperlink" xfId="10938" builtinId="9" hidden="1"/>
    <cellStyle name="Followed Hyperlink" xfId="10939" builtinId="9" hidden="1"/>
    <cellStyle name="Followed Hyperlink" xfId="10940" builtinId="9" hidden="1"/>
    <cellStyle name="Followed Hyperlink" xfId="10943" builtinId="9" hidden="1"/>
    <cellStyle name="Followed Hyperlink" xfId="10944" builtinId="9" hidden="1"/>
    <cellStyle name="Followed Hyperlink" xfId="10945" builtinId="9" hidden="1"/>
    <cellStyle name="Followed Hyperlink" xfId="10946" builtinId="9" hidden="1"/>
    <cellStyle name="Followed Hyperlink" xfId="10947" builtinId="9" hidden="1"/>
    <cellStyle name="Followed Hyperlink" xfId="10948" builtinId="9" hidden="1"/>
    <cellStyle name="Followed Hyperlink" xfId="10949" builtinId="9" hidden="1"/>
    <cellStyle name="Followed Hyperlink" xfId="10950" builtinId="9" hidden="1"/>
    <cellStyle name="Followed Hyperlink" xfId="10951" builtinId="9" hidden="1"/>
    <cellStyle name="Followed Hyperlink" xfId="10952" builtinId="9" hidden="1"/>
    <cellStyle name="Followed Hyperlink" xfId="10953" builtinId="9" hidden="1"/>
    <cellStyle name="Followed Hyperlink" xfId="10954" builtinId="9" hidden="1"/>
    <cellStyle name="Followed Hyperlink" xfId="10955" builtinId="9" hidden="1"/>
    <cellStyle name="Followed Hyperlink" xfId="10956" builtinId="9" hidden="1"/>
    <cellStyle name="Followed Hyperlink" xfId="10957" builtinId="9" hidden="1"/>
    <cellStyle name="Followed Hyperlink" xfId="10958" builtinId="9" hidden="1"/>
    <cellStyle name="Followed Hyperlink" xfId="10959" builtinId="9" hidden="1"/>
    <cellStyle name="Followed Hyperlink" xfId="10960" builtinId="9" hidden="1"/>
    <cellStyle name="Followed Hyperlink" xfId="10961" builtinId="9" hidden="1"/>
    <cellStyle name="Followed Hyperlink" xfId="10962" builtinId="9" hidden="1"/>
    <cellStyle name="Followed Hyperlink" xfId="10963" builtinId="9" hidden="1"/>
    <cellStyle name="Followed Hyperlink" xfId="10964" builtinId="9" hidden="1"/>
    <cellStyle name="Followed Hyperlink" xfId="10965" builtinId="9" hidden="1"/>
    <cellStyle name="Followed Hyperlink" xfId="10966" builtinId="9" hidden="1"/>
    <cellStyle name="Followed Hyperlink" xfId="10967" builtinId="9" hidden="1"/>
    <cellStyle name="Followed Hyperlink" xfId="10968" builtinId="9" hidden="1"/>
    <cellStyle name="Followed Hyperlink" xfId="10969" builtinId="9" hidden="1"/>
    <cellStyle name="Followed Hyperlink" xfId="10970" builtinId="9" hidden="1"/>
    <cellStyle name="Followed Hyperlink" xfId="10971" builtinId="9" hidden="1"/>
    <cellStyle name="Followed Hyperlink" xfId="10972" builtinId="9" hidden="1"/>
    <cellStyle name="Followed Hyperlink" xfId="10973" builtinId="9" hidden="1"/>
    <cellStyle name="Followed Hyperlink" xfId="10974" builtinId="9" hidden="1"/>
    <cellStyle name="Followed Hyperlink" xfId="10975" builtinId="9" hidden="1"/>
    <cellStyle name="Followed Hyperlink" xfId="10976" builtinId="9" hidden="1"/>
    <cellStyle name="Followed Hyperlink" xfId="10977" builtinId="9" hidden="1"/>
    <cellStyle name="Followed Hyperlink" xfId="10978" builtinId="9" hidden="1"/>
    <cellStyle name="Followed Hyperlink" xfId="10979" builtinId="9" hidden="1"/>
    <cellStyle name="Followed Hyperlink" xfId="10980" builtinId="9" hidden="1"/>
    <cellStyle name="Followed Hyperlink" xfId="10981" builtinId="9" hidden="1"/>
    <cellStyle name="Followed Hyperlink" xfId="10982" builtinId="9" hidden="1"/>
    <cellStyle name="Followed Hyperlink" xfId="10983" builtinId="9" hidden="1"/>
    <cellStyle name="Followed Hyperlink" xfId="10984" builtinId="9" hidden="1"/>
    <cellStyle name="Followed Hyperlink" xfId="10985" builtinId="9" hidden="1"/>
    <cellStyle name="Followed Hyperlink" xfId="10986" builtinId="9" hidden="1"/>
    <cellStyle name="Followed Hyperlink" xfId="10987" builtinId="9" hidden="1"/>
    <cellStyle name="Followed Hyperlink" xfId="10988" builtinId="9" hidden="1"/>
    <cellStyle name="Followed Hyperlink" xfId="10989" builtinId="9" hidden="1"/>
    <cellStyle name="Followed Hyperlink" xfId="10990" builtinId="9" hidden="1"/>
    <cellStyle name="Followed Hyperlink" xfId="10991" builtinId="9" hidden="1"/>
    <cellStyle name="Followed Hyperlink" xfId="10992" builtinId="9" hidden="1"/>
    <cellStyle name="Followed Hyperlink" xfId="10993" builtinId="9" hidden="1"/>
    <cellStyle name="Followed Hyperlink" xfId="10994" builtinId="9" hidden="1"/>
    <cellStyle name="Followed Hyperlink" xfId="10995" builtinId="9" hidden="1"/>
    <cellStyle name="Followed Hyperlink" xfId="10996" builtinId="9" hidden="1"/>
    <cellStyle name="Followed Hyperlink" xfId="10997" builtinId="9" hidden="1"/>
    <cellStyle name="Followed Hyperlink" xfId="10998" builtinId="9" hidden="1"/>
    <cellStyle name="Followed Hyperlink" xfId="10999" builtinId="9" hidden="1"/>
    <cellStyle name="Followed Hyperlink" xfId="11000" builtinId="9" hidden="1"/>
    <cellStyle name="Followed Hyperlink" xfId="11001" builtinId="9" hidden="1"/>
    <cellStyle name="Followed Hyperlink" xfId="11002" builtinId="9" hidden="1"/>
    <cellStyle name="Followed Hyperlink" xfId="11003" builtinId="9" hidden="1"/>
    <cellStyle name="Followed Hyperlink" xfId="11004" builtinId="9" hidden="1"/>
    <cellStyle name="Followed Hyperlink" xfId="11005" builtinId="9" hidden="1"/>
    <cellStyle name="Followed Hyperlink" xfId="11006" builtinId="9" hidden="1"/>
    <cellStyle name="Followed Hyperlink" xfId="11007" builtinId="9" hidden="1"/>
    <cellStyle name="Followed Hyperlink" xfId="11008" builtinId="9" hidden="1"/>
    <cellStyle name="Followed Hyperlink" xfId="11009" builtinId="9" hidden="1"/>
    <cellStyle name="Followed Hyperlink" xfId="11010" builtinId="9" hidden="1"/>
    <cellStyle name="Followed Hyperlink" xfId="11011" builtinId="9" hidden="1"/>
    <cellStyle name="Followed Hyperlink" xfId="11012" builtinId="9" hidden="1"/>
    <cellStyle name="Followed Hyperlink" xfId="11013" builtinId="9" hidden="1"/>
    <cellStyle name="Followed Hyperlink" xfId="11014" builtinId="9" hidden="1"/>
    <cellStyle name="Followed Hyperlink" xfId="11015" builtinId="9" hidden="1"/>
    <cellStyle name="Followed Hyperlink" xfId="11016" builtinId="9" hidden="1"/>
    <cellStyle name="Followed Hyperlink" xfId="11017" builtinId="9" hidden="1"/>
    <cellStyle name="Followed Hyperlink" xfId="11018" builtinId="9" hidden="1"/>
    <cellStyle name="Followed Hyperlink" xfId="11019" builtinId="9" hidden="1"/>
    <cellStyle name="Followed Hyperlink" xfId="11020" builtinId="9" hidden="1"/>
    <cellStyle name="Followed Hyperlink" xfId="11021" builtinId="9" hidden="1"/>
    <cellStyle name="Followed Hyperlink" xfId="11022" builtinId="9" hidden="1"/>
    <cellStyle name="Followed Hyperlink" xfId="11023" builtinId="9" hidden="1"/>
    <cellStyle name="Followed Hyperlink" xfId="11024" builtinId="9" hidden="1"/>
    <cellStyle name="Followed Hyperlink" xfId="11025" builtinId="9" hidden="1"/>
    <cellStyle name="Followed Hyperlink" xfId="11026" builtinId="9" hidden="1"/>
    <cellStyle name="Followed Hyperlink" xfId="11027" builtinId="9" hidden="1"/>
    <cellStyle name="Followed Hyperlink" xfId="11028" builtinId="9" hidden="1"/>
    <cellStyle name="Followed Hyperlink" xfId="11029" builtinId="9" hidden="1"/>
    <cellStyle name="Followed Hyperlink" xfId="11030" builtinId="9" hidden="1"/>
    <cellStyle name="Followed Hyperlink" xfId="11031" builtinId="9" hidden="1"/>
    <cellStyle name="Followed Hyperlink" xfId="11032" builtinId="9" hidden="1"/>
    <cellStyle name="Followed Hyperlink" xfId="11033" builtinId="9" hidden="1"/>
    <cellStyle name="Followed Hyperlink" xfId="11034" builtinId="9" hidden="1"/>
    <cellStyle name="Followed Hyperlink" xfId="11035" builtinId="9" hidden="1"/>
    <cellStyle name="Followed Hyperlink" xfId="11036" builtinId="9" hidden="1"/>
    <cellStyle name="Followed Hyperlink" xfId="11037" builtinId="9" hidden="1"/>
    <cellStyle name="Followed Hyperlink" xfId="11038" builtinId="9" hidden="1"/>
    <cellStyle name="Followed Hyperlink" xfId="11039" builtinId="9" hidden="1"/>
    <cellStyle name="Followed Hyperlink" xfId="11040" builtinId="9" hidden="1"/>
    <cellStyle name="Followed Hyperlink" xfId="11041" builtinId="9" hidden="1"/>
    <cellStyle name="Followed Hyperlink" xfId="11042" builtinId="9" hidden="1"/>
    <cellStyle name="Followed Hyperlink" xfId="11043" builtinId="9" hidden="1"/>
    <cellStyle name="Followed Hyperlink" xfId="11044" builtinId="9" hidden="1"/>
    <cellStyle name="Followed Hyperlink" xfId="11045" builtinId="9" hidden="1"/>
    <cellStyle name="Followed Hyperlink" xfId="11046" builtinId="9" hidden="1"/>
    <cellStyle name="Followed Hyperlink" xfId="11047" builtinId="9" hidden="1"/>
    <cellStyle name="Followed Hyperlink" xfId="11048" builtinId="9" hidden="1"/>
    <cellStyle name="Followed Hyperlink" xfId="11049" builtinId="9" hidden="1"/>
    <cellStyle name="Followed Hyperlink" xfId="11050" builtinId="9" hidden="1"/>
    <cellStyle name="Followed Hyperlink" xfId="11051" builtinId="9" hidden="1"/>
    <cellStyle name="Followed Hyperlink" xfId="11052" builtinId="9" hidden="1"/>
    <cellStyle name="Followed Hyperlink" xfId="11053" builtinId="9" hidden="1"/>
    <cellStyle name="Followed Hyperlink" xfId="11054" builtinId="9" hidden="1"/>
    <cellStyle name="Followed Hyperlink" xfId="11055" builtinId="9" hidden="1"/>
    <cellStyle name="Followed Hyperlink" xfId="11056" builtinId="9" hidden="1"/>
    <cellStyle name="Followed Hyperlink" xfId="11057" builtinId="9" hidden="1"/>
    <cellStyle name="Followed Hyperlink" xfId="11058" builtinId="9" hidden="1"/>
    <cellStyle name="Followed Hyperlink" xfId="11059" builtinId="9" hidden="1"/>
    <cellStyle name="Followed Hyperlink" xfId="11060" builtinId="9" hidden="1"/>
    <cellStyle name="Followed Hyperlink" xfId="11061" builtinId="9" hidden="1"/>
    <cellStyle name="Followed Hyperlink" xfId="11062" builtinId="9" hidden="1"/>
    <cellStyle name="Followed Hyperlink" xfId="11063" builtinId="9" hidden="1"/>
    <cellStyle name="Followed Hyperlink" xfId="11064" builtinId="9" hidden="1"/>
    <cellStyle name="Followed Hyperlink" xfId="11065" builtinId="9" hidden="1"/>
    <cellStyle name="Followed Hyperlink" xfId="11066" builtinId="9" hidden="1"/>
    <cellStyle name="Followed Hyperlink" xfId="11067" builtinId="9" hidden="1"/>
    <cellStyle name="Followed Hyperlink" xfId="11068" builtinId="9" hidden="1"/>
    <cellStyle name="Followed Hyperlink" xfId="11069" builtinId="9" hidden="1"/>
    <cellStyle name="Followed Hyperlink" xfId="11070" builtinId="9" hidden="1"/>
    <cellStyle name="Followed Hyperlink" xfId="11071" builtinId="9" hidden="1"/>
    <cellStyle name="Followed Hyperlink" xfId="11072" builtinId="9" hidden="1"/>
    <cellStyle name="Followed Hyperlink" xfId="11073" builtinId="9" hidden="1"/>
    <cellStyle name="Followed Hyperlink" xfId="11074" builtinId="9" hidden="1"/>
    <cellStyle name="Followed Hyperlink" xfId="11075" builtinId="9" hidden="1"/>
    <cellStyle name="Followed Hyperlink" xfId="11076" builtinId="9" hidden="1"/>
    <cellStyle name="Followed Hyperlink" xfId="11077" builtinId="9" hidden="1"/>
    <cellStyle name="Followed Hyperlink" xfId="11078" builtinId="9" hidden="1"/>
    <cellStyle name="Followed Hyperlink" xfId="11079" builtinId="9" hidden="1"/>
    <cellStyle name="Followed Hyperlink" xfId="11080" builtinId="9" hidden="1"/>
    <cellStyle name="Followed Hyperlink" xfId="11081" builtinId="9" hidden="1"/>
    <cellStyle name="Followed Hyperlink" xfId="11082" builtinId="9" hidden="1"/>
    <cellStyle name="Followed Hyperlink" xfId="11083" builtinId="9" hidden="1"/>
    <cellStyle name="Followed Hyperlink" xfId="11084" builtinId="9" hidden="1"/>
    <cellStyle name="Followed Hyperlink" xfId="11085" builtinId="9" hidden="1"/>
    <cellStyle name="Followed Hyperlink" xfId="11086" builtinId="9" hidden="1"/>
    <cellStyle name="Followed Hyperlink" xfId="11087" builtinId="9" hidden="1"/>
    <cellStyle name="Followed Hyperlink" xfId="11088" builtinId="9" hidden="1"/>
    <cellStyle name="Followed Hyperlink" xfId="11089" builtinId="9" hidden="1"/>
    <cellStyle name="Followed Hyperlink" xfId="11090" builtinId="9" hidden="1"/>
    <cellStyle name="Followed Hyperlink" xfId="11343" builtinId="9" hidden="1"/>
    <cellStyle name="Followed Hyperlink" xfId="11345" builtinId="9" hidden="1"/>
    <cellStyle name="Followed Hyperlink" xfId="11347" builtinId="9" hidden="1"/>
    <cellStyle name="Followed Hyperlink" xfId="11349" builtinId="9" hidden="1"/>
    <cellStyle name="Followed Hyperlink" xfId="11351" builtinId="9" hidden="1"/>
    <cellStyle name="Followed Hyperlink" xfId="11353" builtinId="9" hidden="1"/>
    <cellStyle name="Followed Hyperlink" xfId="11355" builtinId="9" hidden="1"/>
    <cellStyle name="Followed Hyperlink" xfId="11357" builtinId="9" hidden="1"/>
    <cellStyle name="Followed Hyperlink" xfId="11359" builtinId="9" hidden="1"/>
    <cellStyle name="Followed Hyperlink" xfId="11361" builtinId="9" hidden="1"/>
    <cellStyle name="Followed Hyperlink" xfId="11363" builtinId="9" hidden="1"/>
    <cellStyle name="Followed Hyperlink" xfId="11365" builtinId="9" hidden="1"/>
    <cellStyle name="Followed Hyperlink" xfId="11367" builtinId="9" hidden="1"/>
    <cellStyle name="Followed Hyperlink" xfId="11369" builtinId="9" hidden="1"/>
    <cellStyle name="Followed Hyperlink" xfId="11371" builtinId="9" hidden="1"/>
    <cellStyle name="Followed Hyperlink" xfId="11373" builtinId="9" hidden="1"/>
    <cellStyle name="Followed Hyperlink" xfId="11375" builtinId="9" hidden="1"/>
    <cellStyle name="Followed Hyperlink" xfId="11377" builtinId="9" hidden="1"/>
    <cellStyle name="Followed Hyperlink" xfId="11379" builtinId="9" hidden="1"/>
    <cellStyle name="Followed Hyperlink" xfId="11381" builtinId="9" hidden="1"/>
    <cellStyle name="Followed Hyperlink" xfId="11383" builtinId="9" hidden="1"/>
    <cellStyle name="Followed Hyperlink" xfId="11385" builtinId="9" hidden="1"/>
    <cellStyle name="Followed Hyperlink" xfId="11387" builtinId="9" hidden="1"/>
    <cellStyle name="Followed Hyperlink" xfId="11389" builtinId="9" hidden="1"/>
    <cellStyle name="Followed Hyperlink" xfId="11391" builtinId="9" hidden="1"/>
    <cellStyle name="Followed Hyperlink" xfId="11393" builtinId="9" hidden="1"/>
    <cellStyle name="Followed Hyperlink" xfId="11395" builtinId="9" hidden="1"/>
    <cellStyle name="Followed Hyperlink" xfId="11397" builtinId="9" hidden="1"/>
    <cellStyle name="Followed Hyperlink" xfId="11399" builtinId="9" hidden="1"/>
    <cellStyle name="Followed Hyperlink" xfId="11401" builtinId="9" hidden="1"/>
    <cellStyle name="Followed Hyperlink" xfId="11403" builtinId="9" hidden="1"/>
    <cellStyle name="Followed Hyperlink" xfId="11405" builtinId="9" hidden="1"/>
    <cellStyle name="Followed Hyperlink" xfId="11407" builtinId="9" hidden="1"/>
    <cellStyle name="Followed Hyperlink" xfId="11409" builtinId="9" hidden="1"/>
    <cellStyle name="Followed Hyperlink" xfId="11411" builtinId="9" hidden="1"/>
    <cellStyle name="Followed Hyperlink" xfId="11413" builtinId="9" hidden="1"/>
    <cellStyle name="Followed Hyperlink" xfId="11415" builtinId="9" hidden="1"/>
    <cellStyle name="Followed Hyperlink" xfId="11417" builtinId="9" hidden="1"/>
    <cellStyle name="Followed Hyperlink" xfId="11419" builtinId="9" hidden="1"/>
    <cellStyle name="Followed Hyperlink" xfId="11421" builtinId="9" hidden="1"/>
    <cellStyle name="Followed Hyperlink" xfId="11423" builtinId="9" hidden="1"/>
    <cellStyle name="Followed Hyperlink" xfId="11425" builtinId="9" hidden="1"/>
    <cellStyle name="Followed Hyperlink" xfId="11427" builtinId="9" hidden="1"/>
    <cellStyle name="Followed Hyperlink" xfId="11429" builtinId="9" hidden="1"/>
    <cellStyle name="Followed Hyperlink" xfId="11431" builtinId="9" hidden="1"/>
    <cellStyle name="Followed Hyperlink" xfId="11433" builtinId="9" hidden="1"/>
    <cellStyle name="Followed Hyperlink" xfId="11435" builtinId="9" hidden="1"/>
    <cellStyle name="Followed Hyperlink" xfId="11437" builtinId="9" hidden="1"/>
    <cellStyle name="Followed Hyperlink" xfId="11439" builtinId="9" hidden="1"/>
    <cellStyle name="Followed Hyperlink" xfId="11441" builtinId="9" hidden="1"/>
    <cellStyle name="Followed Hyperlink" xfId="11443" builtinId="9" hidden="1"/>
    <cellStyle name="Followed Hyperlink" xfId="11445" builtinId="9" hidden="1"/>
    <cellStyle name="Followed Hyperlink" xfId="11447" builtinId="9" hidden="1"/>
    <cellStyle name="Followed Hyperlink" xfId="11449" builtinId="9" hidden="1"/>
    <cellStyle name="Followed Hyperlink" xfId="11451" builtinId="9" hidden="1"/>
    <cellStyle name="Followed Hyperlink" xfId="11453" builtinId="9" hidden="1"/>
    <cellStyle name="Followed Hyperlink" xfId="11455" builtinId="9" hidden="1"/>
    <cellStyle name="Followed Hyperlink" xfId="11457" builtinId="9" hidden="1"/>
    <cellStyle name="Followed Hyperlink" xfId="11459" builtinId="9" hidden="1"/>
    <cellStyle name="Followed Hyperlink" xfId="11461" builtinId="9" hidden="1"/>
    <cellStyle name="Followed Hyperlink" xfId="11463" builtinId="9" hidden="1"/>
    <cellStyle name="Followed Hyperlink" xfId="11465" builtinId="9" hidden="1"/>
    <cellStyle name="Followed Hyperlink" xfId="11467" builtinId="9" hidden="1"/>
    <cellStyle name="Followed Hyperlink" xfId="11469" builtinId="9" hidden="1"/>
    <cellStyle name="Followed Hyperlink" xfId="11471" builtinId="9" hidden="1"/>
    <cellStyle name="Followed Hyperlink" xfId="11473" builtinId="9" hidden="1"/>
    <cellStyle name="Followed Hyperlink" xfId="11475" builtinId="9" hidden="1"/>
    <cellStyle name="Followed Hyperlink" xfId="11477" builtinId="9" hidden="1"/>
    <cellStyle name="Followed Hyperlink" xfId="11479" builtinId="9" hidden="1"/>
    <cellStyle name="Followed Hyperlink" xfId="11481" builtinId="9" hidden="1"/>
    <cellStyle name="Followed Hyperlink" xfId="11483" builtinId="9" hidden="1"/>
    <cellStyle name="Followed Hyperlink" xfId="11485" builtinId="9" hidden="1"/>
    <cellStyle name="Followed Hyperlink" xfId="11487" builtinId="9" hidden="1"/>
    <cellStyle name="Followed Hyperlink" xfId="11489" builtinId="9" hidden="1"/>
    <cellStyle name="Followed Hyperlink" xfId="11491" builtinId="9" hidden="1"/>
    <cellStyle name="Followed Hyperlink" xfId="11493" builtinId="9" hidden="1"/>
    <cellStyle name="Followed Hyperlink" xfId="11495" builtinId="9" hidden="1"/>
    <cellStyle name="Followed Hyperlink" xfId="11497" builtinId="9" hidden="1"/>
    <cellStyle name="Followed Hyperlink" xfId="11499" builtinId="9" hidden="1"/>
    <cellStyle name="Followed Hyperlink" xfId="11501" builtinId="9" hidden="1"/>
    <cellStyle name="Followed Hyperlink" xfId="11502" builtinId="9" hidden="1"/>
    <cellStyle name="Followed Hyperlink" xfId="11503" builtinId="9" hidden="1"/>
    <cellStyle name="Followed Hyperlink" xfId="11504" builtinId="9" hidden="1"/>
    <cellStyle name="Followed Hyperlink" xfId="11506" builtinId="9" hidden="1"/>
    <cellStyle name="Followed Hyperlink" xfId="11507" builtinId="9" hidden="1"/>
    <cellStyle name="Followed Hyperlink" xfId="11509" builtinId="9" hidden="1"/>
    <cellStyle name="Followed Hyperlink" xfId="11511" builtinId="9" hidden="1"/>
    <cellStyle name="Followed Hyperlink" xfId="11513" builtinId="9" hidden="1"/>
    <cellStyle name="Followed Hyperlink" xfId="11515" builtinId="9" hidden="1"/>
    <cellStyle name="Followed Hyperlink" xfId="11517" builtinId="9" hidden="1"/>
    <cellStyle name="Followed Hyperlink" xfId="11519" builtinId="9" hidden="1"/>
    <cellStyle name="Followed Hyperlink" xfId="11521" builtinId="9" hidden="1"/>
    <cellStyle name="Followed Hyperlink" xfId="11523" builtinId="9" hidden="1"/>
    <cellStyle name="Followed Hyperlink" xfId="11525" builtinId="9" hidden="1"/>
    <cellStyle name="Followed Hyperlink" xfId="11527" builtinId="9" hidden="1"/>
    <cellStyle name="Followed Hyperlink" xfId="11529" builtinId="9" hidden="1"/>
    <cellStyle name="Followed Hyperlink" xfId="11531" builtinId="9" hidden="1"/>
    <cellStyle name="Followed Hyperlink" xfId="11533" builtinId="9" hidden="1"/>
    <cellStyle name="Followed Hyperlink" xfId="11535" builtinId="9" hidden="1"/>
    <cellStyle name="Followed Hyperlink" xfId="11537" builtinId="9" hidden="1"/>
    <cellStyle name="Followed Hyperlink" xfId="11539" builtinId="9" hidden="1"/>
    <cellStyle name="Followed Hyperlink" xfId="11541" builtinId="9" hidden="1"/>
    <cellStyle name="Followed Hyperlink" xfId="11543" builtinId="9" hidden="1"/>
    <cellStyle name="Followed Hyperlink" xfId="11545" builtinId="9" hidden="1"/>
    <cellStyle name="Followed Hyperlink" xfId="11547" builtinId="9" hidden="1"/>
    <cellStyle name="Followed Hyperlink" xfId="11549" builtinId="9" hidden="1"/>
    <cellStyle name="Followed Hyperlink" xfId="11551" builtinId="9" hidden="1"/>
    <cellStyle name="Followed Hyperlink" xfId="11553" builtinId="9" hidden="1"/>
    <cellStyle name="Followed Hyperlink" xfId="11555" builtinId="9" hidden="1"/>
    <cellStyle name="Followed Hyperlink" xfId="11557" builtinId="9" hidden="1"/>
    <cellStyle name="Followed Hyperlink" xfId="11564" builtinId="9" hidden="1"/>
    <cellStyle name="Followed Hyperlink" xfId="11566" builtinId="9" hidden="1"/>
    <cellStyle name="Followed Hyperlink" xfId="11568" builtinId="9" hidden="1"/>
    <cellStyle name="Followed Hyperlink" xfId="11570" builtinId="9" hidden="1"/>
    <cellStyle name="Followed Hyperlink" xfId="11572" builtinId="9" hidden="1"/>
    <cellStyle name="Followed Hyperlink" xfId="11574" builtinId="9" hidden="1"/>
    <cellStyle name="Followed Hyperlink" xfId="11576" builtinId="9" hidden="1"/>
    <cellStyle name="Followed Hyperlink" xfId="11578" builtinId="9" hidden="1"/>
    <cellStyle name="Followed Hyperlink" xfId="11580" builtinId="9" hidden="1"/>
    <cellStyle name="Followed Hyperlink" xfId="11582" builtinId="9" hidden="1"/>
    <cellStyle name="Followed Hyperlink" xfId="11584" builtinId="9" hidden="1"/>
    <cellStyle name="Followed Hyperlink" xfId="11586" builtinId="9" hidden="1"/>
    <cellStyle name="Followed Hyperlink" xfId="11588" builtinId="9" hidden="1"/>
    <cellStyle name="Followed Hyperlink" xfId="11590" builtinId="9" hidden="1"/>
    <cellStyle name="Followed Hyperlink" xfId="11592" builtinId="9" hidden="1"/>
    <cellStyle name="Followed Hyperlink" xfId="11594" builtinId="9" hidden="1"/>
    <cellStyle name="Followed Hyperlink" xfId="11596" builtinId="9" hidden="1"/>
    <cellStyle name="Followed Hyperlink" xfId="11598" builtinId="9" hidden="1"/>
    <cellStyle name="Followed Hyperlink" xfId="11600" builtinId="9" hidden="1"/>
    <cellStyle name="Followed Hyperlink" xfId="11602" builtinId="9" hidden="1"/>
    <cellStyle name="Followed Hyperlink" xfId="11604" builtinId="9" hidden="1"/>
    <cellStyle name="Followed Hyperlink" xfId="11606" builtinId="9" hidden="1"/>
    <cellStyle name="Followed Hyperlink" xfId="11608" builtinId="9" hidden="1"/>
    <cellStyle name="Followed Hyperlink" xfId="11610" builtinId="9" hidden="1"/>
    <cellStyle name="Followed Hyperlink" xfId="11612" builtinId="9" hidden="1"/>
    <cellStyle name="Followed Hyperlink" xfId="11614" builtinId="9" hidden="1"/>
    <cellStyle name="Followed Hyperlink" xfId="11616" builtinId="9" hidden="1"/>
    <cellStyle name="Followed Hyperlink" xfId="11618" builtinId="9" hidden="1"/>
    <cellStyle name="Followed Hyperlink" xfId="11620" builtinId="9" hidden="1"/>
    <cellStyle name="Followed Hyperlink" xfId="11622" builtinId="9" hidden="1"/>
    <cellStyle name="Followed Hyperlink" xfId="11624" builtinId="9" hidden="1"/>
    <cellStyle name="Followed Hyperlink" xfId="11626" builtinId="9" hidden="1"/>
    <cellStyle name="Followed Hyperlink" xfId="11628" builtinId="9" hidden="1"/>
    <cellStyle name="Followed Hyperlink" xfId="11630" builtinId="9" hidden="1"/>
    <cellStyle name="Followed Hyperlink" xfId="11632" builtinId="9" hidden="1"/>
    <cellStyle name="Followed Hyperlink" xfId="11634" builtinId="9" hidden="1"/>
    <cellStyle name="Followed Hyperlink" xfId="11636" builtinId="9" hidden="1"/>
    <cellStyle name="Followed Hyperlink" xfId="11638" builtinId="9" hidden="1"/>
    <cellStyle name="Followed Hyperlink" xfId="11640" builtinId="9" hidden="1"/>
    <cellStyle name="Followed Hyperlink" xfId="11642" builtinId="9" hidden="1"/>
    <cellStyle name="Followed Hyperlink" xfId="11644" builtinId="9" hidden="1"/>
    <cellStyle name="Followed Hyperlink" xfId="11646" builtinId="9" hidden="1"/>
    <cellStyle name="Followed Hyperlink" xfId="11648" builtinId="9" hidden="1"/>
    <cellStyle name="Followed Hyperlink" xfId="11650" builtinId="9" hidden="1"/>
    <cellStyle name="Followed Hyperlink" xfId="11652" builtinId="9" hidden="1"/>
    <cellStyle name="Followed Hyperlink" xfId="11654" builtinId="9" hidden="1"/>
    <cellStyle name="Followed Hyperlink" xfId="11656" builtinId="9" hidden="1"/>
    <cellStyle name="Followed Hyperlink" xfId="11658" builtinId="9" hidden="1"/>
    <cellStyle name="Followed Hyperlink" xfId="11660" builtinId="9" hidden="1"/>
    <cellStyle name="Followed Hyperlink" xfId="11662" builtinId="9" hidden="1"/>
    <cellStyle name="Followed Hyperlink" xfId="11664" builtinId="9" hidden="1"/>
    <cellStyle name="Followed Hyperlink" xfId="11666" builtinId="9" hidden="1"/>
    <cellStyle name="Followed Hyperlink" xfId="11668" builtinId="9" hidden="1"/>
    <cellStyle name="Followed Hyperlink" xfId="11670" builtinId="9" hidden="1"/>
    <cellStyle name="Followed Hyperlink" xfId="11672" builtinId="9" hidden="1"/>
    <cellStyle name="Followed Hyperlink" xfId="11674" builtinId="9" hidden="1"/>
    <cellStyle name="Followed Hyperlink" xfId="11676" builtinId="9" hidden="1"/>
    <cellStyle name="Followed Hyperlink" xfId="11678" builtinId="9" hidden="1"/>
    <cellStyle name="Followed Hyperlink" xfId="11680" builtinId="9" hidden="1"/>
    <cellStyle name="Followed Hyperlink" xfId="11682" builtinId="9" hidden="1"/>
    <cellStyle name="Followed Hyperlink" xfId="11684" builtinId="9" hidden="1"/>
    <cellStyle name="Followed Hyperlink" xfId="11686" builtinId="9" hidden="1"/>
    <cellStyle name="Followed Hyperlink" xfId="11688" builtinId="9" hidden="1"/>
    <cellStyle name="Followed Hyperlink" xfId="11690" builtinId="9" hidden="1"/>
    <cellStyle name="Followed Hyperlink" xfId="11692" builtinId="9" hidden="1"/>
    <cellStyle name="Followed Hyperlink" xfId="11694" builtinId="9" hidden="1"/>
    <cellStyle name="Followed Hyperlink" xfId="11696" builtinId="9" hidden="1"/>
    <cellStyle name="Followed Hyperlink" xfId="11698" builtinId="9" hidden="1"/>
    <cellStyle name="Followed Hyperlink" xfId="11700" builtinId="9" hidden="1"/>
    <cellStyle name="Followed Hyperlink" xfId="11702" builtinId="9" hidden="1"/>
    <cellStyle name="Followed Hyperlink" xfId="11704" builtinId="9" hidden="1"/>
    <cellStyle name="Followed Hyperlink" xfId="11706" builtinId="9" hidden="1"/>
    <cellStyle name="Followed Hyperlink" xfId="11708" builtinId="9" hidden="1"/>
    <cellStyle name="Followed Hyperlink" xfId="11710" builtinId="9" hidden="1"/>
    <cellStyle name="Followed Hyperlink" xfId="11712" builtinId="9" hidden="1"/>
    <cellStyle name="Followed Hyperlink" xfId="11714" builtinId="9" hidden="1"/>
    <cellStyle name="Followed Hyperlink" xfId="11716" builtinId="9" hidden="1"/>
    <cellStyle name="Followed Hyperlink" xfId="11718" builtinId="9" hidden="1"/>
    <cellStyle name="Followed Hyperlink" xfId="11720" builtinId="9" hidden="1"/>
    <cellStyle name="Followed Hyperlink" xfId="11722" builtinId="9" hidden="1"/>
    <cellStyle name="Followed Hyperlink" xfId="11724" builtinId="9" hidden="1"/>
    <cellStyle name="Followed Hyperlink" xfId="11726" builtinId="9" hidden="1"/>
    <cellStyle name="Followed Hyperlink" xfId="11728" builtinId="9" hidden="1"/>
    <cellStyle name="Followed Hyperlink" xfId="11730" builtinId="9" hidden="1"/>
    <cellStyle name="Followed Hyperlink" xfId="11732" builtinId="9" hidden="1"/>
    <cellStyle name="Followed Hyperlink" xfId="11734" builtinId="9" hidden="1"/>
    <cellStyle name="Followed Hyperlink" xfId="11736" builtinId="9" hidden="1"/>
    <cellStyle name="Followed Hyperlink" xfId="11738" builtinId="9" hidden="1"/>
    <cellStyle name="Followed Hyperlink" xfId="11740" builtinId="9" hidden="1"/>
    <cellStyle name="Followed Hyperlink" xfId="11742" builtinId="9" hidden="1"/>
    <cellStyle name="Followed Hyperlink" xfId="11744" builtinId="9" hidden="1"/>
    <cellStyle name="Followed Hyperlink" xfId="11746" builtinId="9" hidden="1"/>
    <cellStyle name="Followed Hyperlink" xfId="11748" builtinId="9" hidden="1"/>
    <cellStyle name="Followed Hyperlink" xfId="11750" builtinId="9" hidden="1"/>
    <cellStyle name="Followed Hyperlink" xfId="11752" builtinId="9" hidden="1"/>
    <cellStyle name="Followed Hyperlink" xfId="11754" builtinId="9" hidden="1"/>
    <cellStyle name="Followed Hyperlink" xfId="11756" builtinId="9" hidden="1"/>
    <cellStyle name="Followed Hyperlink" xfId="11758" builtinId="9" hidden="1"/>
    <cellStyle name="Followed Hyperlink" xfId="11760" builtinId="9" hidden="1"/>
    <cellStyle name="Followed Hyperlink" xfId="11762" builtinId="9" hidden="1"/>
    <cellStyle name="Followed Hyperlink" xfId="11764" builtinId="9" hidden="1"/>
    <cellStyle name="Followed Hyperlink" xfId="11766" builtinId="9" hidden="1"/>
    <cellStyle name="Followed Hyperlink" xfId="11768" builtinId="9" hidden="1"/>
    <cellStyle name="Followed Hyperlink" xfId="11770" builtinId="9" hidden="1"/>
    <cellStyle name="Followed Hyperlink" xfId="11772" builtinId="9" hidden="1"/>
    <cellStyle name="Followed Hyperlink" xfId="11774" builtinId="9" hidden="1"/>
    <cellStyle name="Followed Hyperlink" xfId="11776" builtinId="9" hidden="1"/>
    <cellStyle name="Followed Hyperlink" xfId="11778" builtinId="9" hidden="1"/>
    <cellStyle name="Followed Hyperlink" xfId="11780" builtinId="9" hidden="1"/>
    <cellStyle name="Followed Hyperlink" xfId="11782" builtinId="9" hidden="1"/>
    <cellStyle name="Followed Hyperlink" xfId="11790" builtinId="9" hidden="1"/>
    <cellStyle name="Followed Hyperlink" xfId="11792" builtinId="9" hidden="1"/>
    <cellStyle name="Followed Hyperlink" xfId="11794" builtinId="9" hidden="1"/>
    <cellStyle name="Followed Hyperlink" xfId="11796" builtinId="9" hidden="1"/>
    <cellStyle name="Followed Hyperlink" xfId="11798" builtinId="9" hidden="1"/>
    <cellStyle name="Followed Hyperlink" xfId="11800" builtinId="9" hidden="1"/>
    <cellStyle name="Followed Hyperlink" xfId="11802" builtinId="9" hidden="1"/>
    <cellStyle name="Followed Hyperlink" xfId="11804" builtinId="9" hidden="1"/>
    <cellStyle name="Followed Hyperlink" xfId="11806" builtinId="9" hidden="1"/>
    <cellStyle name="Followed Hyperlink" xfId="11808" builtinId="9" hidden="1"/>
    <cellStyle name="Followed Hyperlink" xfId="11810" builtinId="9" hidden="1"/>
    <cellStyle name="Followed Hyperlink" xfId="11812" builtinId="9" hidden="1"/>
    <cellStyle name="Followed Hyperlink" xfId="11814" builtinId="9" hidden="1"/>
    <cellStyle name="Followed Hyperlink" xfId="11816" builtinId="9" hidden="1"/>
    <cellStyle name="Followed Hyperlink" xfId="11818" builtinId="9" hidden="1"/>
    <cellStyle name="Followed Hyperlink" xfId="11820" builtinId="9" hidden="1"/>
    <cellStyle name="Followed Hyperlink" xfId="11822" builtinId="9" hidden="1"/>
    <cellStyle name="Followed Hyperlink" xfId="11824" builtinId="9" hidden="1"/>
    <cellStyle name="Followed Hyperlink" xfId="11826" builtinId="9" hidden="1"/>
    <cellStyle name="Followed Hyperlink" xfId="11828" builtinId="9" hidden="1"/>
    <cellStyle name="Followed Hyperlink" xfId="11830" builtinId="9" hidden="1"/>
    <cellStyle name="Followed Hyperlink" xfId="11832" builtinId="9" hidden="1"/>
    <cellStyle name="Followed Hyperlink" xfId="11834" builtinId="9" hidden="1"/>
    <cellStyle name="Followed Hyperlink" xfId="11836" builtinId="9" hidden="1"/>
    <cellStyle name="Followed Hyperlink" xfId="11838" builtinId="9" hidden="1"/>
    <cellStyle name="Followed Hyperlink" xfId="11840" builtinId="9" hidden="1"/>
    <cellStyle name="Followed Hyperlink" xfId="11842" builtinId="9" hidden="1"/>
    <cellStyle name="Followed Hyperlink" xfId="11844" builtinId="9" hidden="1"/>
    <cellStyle name="Followed Hyperlink" xfId="11846" builtinId="9" hidden="1"/>
    <cellStyle name="Followed Hyperlink" xfId="11848" builtinId="9" hidden="1"/>
    <cellStyle name="Followed Hyperlink" xfId="11850" builtinId="9" hidden="1"/>
    <cellStyle name="Followed Hyperlink" xfId="11852" builtinId="9" hidden="1"/>
    <cellStyle name="Followed Hyperlink" xfId="11854" builtinId="9" hidden="1"/>
    <cellStyle name="Followed Hyperlink" xfId="11856" builtinId="9" hidden="1"/>
    <cellStyle name="Followed Hyperlink" xfId="11858" builtinId="9" hidden="1"/>
    <cellStyle name="Followed Hyperlink" xfId="11860" builtinId="9" hidden="1"/>
    <cellStyle name="Followed Hyperlink" xfId="11862" builtinId="9" hidden="1"/>
    <cellStyle name="Followed Hyperlink" xfId="11864" builtinId="9" hidden="1"/>
    <cellStyle name="Followed Hyperlink" xfId="11866" builtinId="9" hidden="1"/>
    <cellStyle name="Followed Hyperlink" xfId="11868" builtinId="9" hidden="1"/>
    <cellStyle name="Followed Hyperlink" xfId="11870" builtinId="9" hidden="1"/>
    <cellStyle name="Followed Hyperlink" xfId="11872" builtinId="9" hidden="1"/>
    <cellStyle name="Followed Hyperlink" xfId="11874" builtinId="9" hidden="1"/>
    <cellStyle name="Followed Hyperlink" xfId="11876" builtinId="9" hidden="1"/>
    <cellStyle name="Followed Hyperlink" xfId="11878" builtinId="9" hidden="1"/>
    <cellStyle name="Followed Hyperlink" xfId="11880" builtinId="9" hidden="1"/>
    <cellStyle name="Followed Hyperlink" xfId="11882" builtinId="9" hidden="1"/>
    <cellStyle name="Followed Hyperlink" xfId="11884" builtinId="9" hidden="1"/>
    <cellStyle name="Followed Hyperlink" xfId="11886" builtinId="9" hidden="1"/>
    <cellStyle name="Followed Hyperlink" xfId="11888" builtinId="9" hidden="1"/>
    <cellStyle name="Followed Hyperlink" xfId="11890" builtinId="9" hidden="1"/>
    <cellStyle name="Followed Hyperlink" xfId="11892" builtinId="9" hidden="1"/>
    <cellStyle name="Followed Hyperlink" xfId="11894" builtinId="9" hidden="1"/>
    <cellStyle name="Followed Hyperlink" xfId="11896" builtinId="9" hidden="1"/>
    <cellStyle name="Followed Hyperlink" xfId="11898" builtinId="9" hidden="1"/>
    <cellStyle name="Followed Hyperlink" xfId="11900" builtinId="9" hidden="1"/>
    <cellStyle name="Followed Hyperlink" xfId="11902" builtinId="9" hidden="1"/>
    <cellStyle name="Followed Hyperlink" xfId="11904" builtinId="9" hidden="1"/>
    <cellStyle name="Followed Hyperlink" xfId="11906" builtinId="9" hidden="1"/>
    <cellStyle name="Followed Hyperlink" xfId="11908" builtinId="9" hidden="1"/>
    <cellStyle name="Followed Hyperlink" xfId="11910" builtinId="9" hidden="1"/>
    <cellStyle name="Followed Hyperlink" xfId="11912" builtinId="9" hidden="1"/>
    <cellStyle name="Followed Hyperlink" xfId="11914" builtinId="9" hidden="1"/>
    <cellStyle name="Followed Hyperlink" xfId="11916" builtinId="9" hidden="1"/>
    <cellStyle name="Followed Hyperlink" xfId="11918" builtinId="9" hidden="1"/>
    <cellStyle name="Followed Hyperlink" xfId="11920" builtinId="9" hidden="1"/>
    <cellStyle name="Followed Hyperlink" xfId="11922" builtinId="9" hidden="1"/>
    <cellStyle name="Followed Hyperlink" xfId="11924" builtinId="9" hidden="1"/>
    <cellStyle name="Followed Hyperlink" xfId="11926" builtinId="9" hidden="1"/>
    <cellStyle name="Followed Hyperlink" xfId="11928" builtinId="9" hidden="1"/>
    <cellStyle name="Followed Hyperlink" xfId="11930" builtinId="9" hidden="1"/>
    <cellStyle name="Followed Hyperlink" xfId="11932" builtinId="9" hidden="1"/>
    <cellStyle name="Followed Hyperlink" xfId="11934" builtinId="9" hidden="1"/>
    <cellStyle name="Followed Hyperlink" xfId="11936" builtinId="9" hidden="1"/>
    <cellStyle name="Followed Hyperlink" xfId="11938" builtinId="9" hidden="1"/>
    <cellStyle name="Followed Hyperlink" xfId="11940" builtinId="9" hidden="1"/>
    <cellStyle name="Followed Hyperlink" xfId="11942" builtinId="9" hidden="1"/>
    <cellStyle name="Followed Hyperlink" xfId="11944" builtinId="9" hidden="1"/>
    <cellStyle name="Followed Hyperlink" xfId="11946" builtinId="9" hidden="1"/>
    <cellStyle name="Followed Hyperlink" xfId="11948" builtinId="9" hidden="1"/>
    <cellStyle name="Followed Hyperlink" xfId="11950" builtinId="9" hidden="1"/>
    <cellStyle name="Followed Hyperlink" xfId="11952" builtinId="9" hidden="1"/>
    <cellStyle name="Followed Hyperlink" xfId="11954" builtinId="9" hidden="1"/>
    <cellStyle name="Followed Hyperlink" xfId="11956" builtinId="9" hidden="1"/>
    <cellStyle name="Followed Hyperlink" xfId="11958" builtinId="9" hidden="1"/>
    <cellStyle name="Followed Hyperlink" xfId="11960" builtinId="9" hidden="1"/>
    <cellStyle name="Followed Hyperlink" xfId="11962" builtinId="9" hidden="1"/>
    <cellStyle name="Followed Hyperlink" xfId="11964" builtinId="9" hidden="1"/>
    <cellStyle name="Followed Hyperlink" xfId="11966" builtinId="9" hidden="1"/>
    <cellStyle name="Followed Hyperlink" xfId="11968" builtinId="9" hidden="1"/>
    <cellStyle name="Followed Hyperlink" xfId="11970" builtinId="9" hidden="1"/>
    <cellStyle name="Followed Hyperlink" xfId="11972" builtinId="9" hidden="1"/>
    <cellStyle name="Followed Hyperlink" xfId="11974" builtinId="9" hidden="1"/>
    <cellStyle name="Followed Hyperlink" xfId="11976" builtinId="9" hidden="1"/>
    <cellStyle name="Followed Hyperlink" xfId="11978" builtinId="9" hidden="1"/>
    <cellStyle name="Followed Hyperlink" xfId="11980" builtinId="9" hidden="1"/>
    <cellStyle name="Followed Hyperlink" xfId="11982" builtinId="9" hidden="1"/>
    <cellStyle name="Followed Hyperlink" xfId="11984" builtinId="9" hidden="1"/>
    <cellStyle name="Followed Hyperlink" xfId="11986" builtinId="9" hidden="1"/>
    <cellStyle name="Followed Hyperlink" xfId="11988" builtinId="9" hidden="1"/>
    <cellStyle name="Followed Hyperlink" xfId="11990" builtinId="9" hidden="1"/>
    <cellStyle name="Followed Hyperlink" xfId="11992" builtinId="9" hidden="1"/>
    <cellStyle name="Followed Hyperlink" xfId="11994" builtinId="9" hidden="1"/>
    <cellStyle name="Followed Hyperlink" xfId="11996" builtinId="9" hidden="1"/>
    <cellStyle name="Followed Hyperlink" xfId="11998" builtinId="9" hidden="1"/>
    <cellStyle name="Followed Hyperlink" xfId="12000" builtinId="9" hidden="1"/>
    <cellStyle name="Followed Hyperlink" xfId="12002" builtinId="9" hidden="1"/>
    <cellStyle name="Followed Hyperlink" xfId="12004" builtinId="9" hidden="1"/>
    <cellStyle name="Followed Hyperlink" xfId="12006" builtinId="9" hidden="1"/>
    <cellStyle name="Followed Hyperlink" xfId="12008" builtinId="9" hidden="1"/>
    <cellStyle name="Followed Hyperlink" xfId="12007" builtinId="9" hidden="1"/>
    <cellStyle name="Followed Hyperlink" xfId="12003" builtinId="9" hidden="1"/>
    <cellStyle name="Followed Hyperlink" xfId="11999" builtinId="9" hidden="1"/>
    <cellStyle name="Followed Hyperlink" xfId="11995" builtinId="9" hidden="1"/>
    <cellStyle name="Followed Hyperlink" xfId="11991" builtinId="9" hidden="1"/>
    <cellStyle name="Followed Hyperlink" xfId="11987" builtinId="9" hidden="1"/>
    <cellStyle name="Followed Hyperlink" xfId="11983" builtinId="9" hidden="1"/>
    <cellStyle name="Followed Hyperlink" xfId="11979" builtinId="9" hidden="1"/>
    <cellStyle name="Followed Hyperlink" xfId="11975" builtinId="9" hidden="1"/>
    <cellStyle name="Followed Hyperlink" xfId="11971" builtinId="9" hidden="1"/>
    <cellStyle name="Followed Hyperlink" xfId="11967" builtinId="9" hidden="1"/>
    <cellStyle name="Followed Hyperlink" xfId="11963" builtinId="9" hidden="1"/>
    <cellStyle name="Followed Hyperlink" xfId="11959" builtinId="9" hidden="1"/>
    <cellStyle name="Followed Hyperlink" xfId="11955" builtinId="9" hidden="1"/>
    <cellStyle name="Followed Hyperlink" xfId="11951" builtinId="9" hidden="1"/>
    <cellStyle name="Followed Hyperlink" xfId="11947" builtinId="9" hidden="1"/>
    <cellStyle name="Followed Hyperlink" xfId="11943" builtinId="9" hidden="1"/>
    <cellStyle name="Followed Hyperlink" xfId="11939" builtinId="9" hidden="1"/>
    <cellStyle name="Followed Hyperlink" xfId="11935" builtinId="9" hidden="1"/>
    <cellStyle name="Followed Hyperlink" xfId="11931" builtinId="9" hidden="1"/>
    <cellStyle name="Followed Hyperlink" xfId="11927" builtinId="9" hidden="1"/>
    <cellStyle name="Followed Hyperlink" xfId="11923" builtinId="9" hidden="1"/>
    <cellStyle name="Followed Hyperlink" xfId="11919" builtinId="9" hidden="1"/>
    <cellStyle name="Followed Hyperlink" xfId="11915" builtinId="9" hidden="1"/>
    <cellStyle name="Followed Hyperlink" xfId="11911" builtinId="9" hidden="1"/>
    <cellStyle name="Followed Hyperlink" xfId="11907" builtinId="9" hidden="1"/>
    <cellStyle name="Followed Hyperlink" xfId="11903" builtinId="9" hidden="1"/>
    <cellStyle name="Followed Hyperlink" xfId="11899" builtinId="9" hidden="1"/>
    <cellStyle name="Followed Hyperlink" xfId="11895" builtinId="9" hidden="1"/>
    <cellStyle name="Followed Hyperlink" xfId="11891" builtinId="9" hidden="1"/>
    <cellStyle name="Followed Hyperlink" xfId="11887" builtinId="9" hidden="1"/>
    <cellStyle name="Followed Hyperlink" xfId="11883" builtinId="9" hidden="1"/>
    <cellStyle name="Followed Hyperlink" xfId="11879" builtinId="9" hidden="1"/>
    <cellStyle name="Followed Hyperlink" xfId="11875" builtinId="9" hidden="1"/>
    <cellStyle name="Followed Hyperlink" xfId="11871" builtinId="9" hidden="1"/>
    <cellStyle name="Followed Hyperlink" xfId="11867" builtinId="9" hidden="1"/>
    <cellStyle name="Followed Hyperlink" xfId="11863" builtinId="9" hidden="1"/>
    <cellStyle name="Followed Hyperlink" xfId="11859" builtinId="9" hidden="1"/>
    <cellStyle name="Followed Hyperlink" xfId="11855" builtinId="9" hidden="1"/>
    <cellStyle name="Followed Hyperlink" xfId="11851" builtinId="9" hidden="1"/>
    <cellStyle name="Followed Hyperlink" xfId="11847" builtinId="9" hidden="1"/>
    <cellStyle name="Followed Hyperlink" xfId="11843" builtinId="9" hidden="1"/>
    <cellStyle name="Followed Hyperlink" xfId="11839" builtinId="9" hidden="1"/>
    <cellStyle name="Followed Hyperlink" xfId="11835" builtinId="9" hidden="1"/>
    <cellStyle name="Followed Hyperlink" xfId="11831" builtinId="9" hidden="1"/>
    <cellStyle name="Followed Hyperlink" xfId="11827" builtinId="9" hidden="1"/>
    <cellStyle name="Followed Hyperlink" xfId="11823" builtinId="9" hidden="1"/>
    <cellStyle name="Followed Hyperlink" xfId="11819" builtinId="9" hidden="1"/>
    <cellStyle name="Followed Hyperlink" xfId="11815" builtinId="9" hidden="1"/>
    <cellStyle name="Followed Hyperlink" xfId="11811" builtinId="9" hidden="1"/>
    <cellStyle name="Followed Hyperlink" xfId="11807" builtinId="9" hidden="1"/>
    <cellStyle name="Followed Hyperlink" xfId="11803" builtinId="9" hidden="1"/>
    <cellStyle name="Followed Hyperlink" xfId="11799" builtinId="9" hidden="1"/>
    <cellStyle name="Followed Hyperlink" xfId="11795" builtinId="9" hidden="1"/>
    <cellStyle name="Followed Hyperlink" xfId="11791" builtinId="9" hidden="1"/>
    <cellStyle name="Followed Hyperlink" xfId="12009" builtinId="9" hidden="1"/>
    <cellStyle name="Followed Hyperlink" xfId="11562" builtinId="9" hidden="1"/>
    <cellStyle name="Followed Hyperlink" xfId="12010" builtinId="9" hidden="1"/>
    <cellStyle name="Followed Hyperlink" xfId="12014" builtinId="9" hidden="1"/>
    <cellStyle name="Followed Hyperlink" xfId="12016" builtinId="9" hidden="1"/>
    <cellStyle name="Followed Hyperlink" xfId="12018" builtinId="9" hidden="1"/>
    <cellStyle name="Followed Hyperlink" xfId="12020" builtinId="9" hidden="1"/>
    <cellStyle name="Followed Hyperlink" xfId="12022" builtinId="9" hidden="1"/>
    <cellStyle name="Followed Hyperlink" xfId="12024" builtinId="9" hidden="1"/>
    <cellStyle name="Followed Hyperlink" xfId="12026" builtinId="9" hidden="1"/>
    <cellStyle name="Followed Hyperlink" xfId="12028" builtinId="9" hidden="1"/>
    <cellStyle name="Followed Hyperlink" xfId="12030" builtinId="9" hidden="1"/>
    <cellStyle name="Followed Hyperlink" xfId="12032" builtinId="9" hidden="1"/>
    <cellStyle name="Followed Hyperlink" xfId="12034" builtinId="9" hidden="1"/>
    <cellStyle name="Followed Hyperlink" xfId="12036" builtinId="9" hidden="1"/>
    <cellStyle name="Followed Hyperlink" xfId="12038" builtinId="9" hidden="1"/>
    <cellStyle name="Followed Hyperlink" xfId="12040" builtinId="9" hidden="1"/>
    <cellStyle name="Followed Hyperlink" xfId="12042" builtinId="9" hidden="1"/>
    <cellStyle name="Followed Hyperlink" xfId="12044" builtinId="9" hidden="1"/>
    <cellStyle name="Followed Hyperlink" xfId="12046" builtinId="9" hidden="1"/>
    <cellStyle name="Followed Hyperlink" xfId="12048" builtinId="9" hidden="1"/>
    <cellStyle name="Followed Hyperlink" xfId="12050" builtinId="9" hidden="1"/>
    <cellStyle name="Followed Hyperlink" xfId="12052" builtinId="9" hidden="1"/>
    <cellStyle name="Followed Hyperlink" xfId="12054" builtinId="9" hidden="1"/>
    <cellStyle name="Followed Hyperlink" xfId="12056" builtinId="9" hidden="1"/>
    <cellStyle name="Followed Hyperlink" xfId="12058" builtinId="9" hidden="1"/>
    <cellStyle name="Followed Hyperlink" xfId="12060" builtinId="9" hidden="1"/>
    <cellStyle name="Followed Hyperlink" xfId="12062" builtinId="9" hidden="1"/>
    <cellStyle name="Followed Hyperlink" xfId="12064" builtinId="9" hidden="1"/>
    <cellStyle name="Followed Hyperlink" xfId="12066" builtinId="9" hidden="1"/>
    <cellStyle name="Followed Hyperlink" xfId="12068" builtinId="9" hidden="1"/>
    <cellStyle name="Followed Hyperlink" xfId="12070" builtinId="9" hidden="1"/>
    <cellStyle name="Followed Hyperlink" xfId="12072" builtinId="9" hidden="1"/>
    <cellStyle name="Followed Hyperlink" xfId="12074" builtinId="9" hidden="1"/>
    <cellStyle name="Followed Hyperlink" xfId="12076" builtinId="9" hidden="1"/>
    <cellStyle name="Followed Hyperlink" xfId="12078" builtinId="9" hidden="1"/>
    <cellStyle name="Followed Hyperlink" xfId="12080" builtinId="9" hidden="1"/>
    <cellStyle name="Followed Hyperlink" xfId="12082" builtinId="9" hidden="1"/>
    <cellStyle name="Followed Hyperlink" xfId="12084" builtinId="9" hidden="1"/>
    <cellStyle name="Followed Hyperlink" xfId="12086" builtinId="9" hidden="1"/>
    <cellStyle name="Followed Hyperlink" xfId="12088" builtinId="9" hidden="1"/>
    <cellStyle name="Followed Hyperlink" xfId="12090" builtinId="9" hidden="1"/>
    <cellStyle name="Followed Hyperlink" xfId="12092" builtinId="9" hidden="1"/>
    <cellStyle name="Followed Hyperlink" xfId="12094" builtinId="9" hidden="1"/>
    <cellStyle name="Followed Hyperlink" xfId="12096" builtinId="9" hidden="1"/>
    <cellStyle name="Followed Hyperlink" xfId="12098" builtinId="9" hidden="1"/>
    <cellStyle name="Followed Hyperlink" xfId="12100" builtinId="9" hidden="1"/>
    <cellStyle name="Followed Hyperlink" xfId="12102" builtinId="9" hidden="1"/>
    <cellStyle name="Followed Hyperlink" xfId="12104" builtinId="9" hidden="1"/>
    <cellStyle name="Followed Hyperlink" xfId="12106" builtinId="9" hidden="1"/>
    <cellStyle name="Followed Hyperlink" xfId="12108" builtinId="9" hidden="1"/>
    <cellStyle name="Followed Hyperlink" xfId="12110" builtinId="9" hidden="1"/>
    <cellStyle name="Followed Hyperlink" xfId="12112" builtinId="9" hidden="1"/>
    <cellStyle name="Followed Hyperlink" xfId="12114" builtinId="9" hidden="1"/>
    <cellStyle name="Followed Hyperlink" xfId="12116" builtinId="9" hidden="1"/>
    <cellStyle name="Followed Hyperlink" xfId="12180" builtinId="9" hidden="1"/>
    <cellStyle name="Followed Hyperlink" xfId="12181" builtinId="9" hidden="1"/>
    <cellStyle name="Followed Hyperlink" xfId="12182" builtinId="9" hidden="1"/>
    <cellStyle name="Followed Hyperlink" xfId="12183" builtinId="9" hidden="1"/>
    <cellStyle name="Followed Hyperlink" xfId="12184" builtinId="9" hidden="1"/>
    <cellStyle name="Followed Hyperlink" xfId="12185" builtinId="9" hidden="1"/>
    <cellStyle name="Followed Hyperlink" xfId="12186" builtinId="9" hidden="1"/>
    <cellStyle name="Followed Hyperlink" xfId="12187" builtinId="9" hidden="1"/>
    <cellStyle name="Followed Hyperlink" xfId="12188" builtinId="9" hidden="1"/>
    <cellStyle name="Followed Hyperlink" xfId="12189" builtinId="9" hidden="1"/>
    <cellStyle name="Followed Hyperlink" xfId="12190" builtinId="9" hidden="1"/>
    <cellStyle name="Followed Hyperlink" xfId="12191" builtinId="9" hidden="1"/>
    <cellStyle name="Followed Hyperlink" xfId="12192" builtinId="9" hidden="1"/>
    <cellStyle name="Followed Hyperlink" xfId="12193" builtinId="9" hidden="1"/>
    <cellStyle name="Followed Hyperlink" xfId="12194" builtinId="9" hidden="1"/>
    <cellStyle name="Followed Hyperlink" xfId="12195" builtinId="9" hidden="1"/>
    <cellStyle name="Followed Hyperlink" xfId="12196" builtinId="9" hidden="1"/>
    <cellStyle name="Followed Hyperlink" xfId="12197" builtinId="9" hidden="1"/>
    <cellStyle name="Followed Hyperlink" xfId="12198" builtinId="9" hidden="1"/>
    <cellStyle name="Followed Hyperlink" xfId="12199" builtinId="9" hidden="1"/>
    <cellStyle name="Followed Hyperlink" xfId="12200" builtinId="9" hidden="1"/>
    <cellStyle name="Followed Hyperlink" xfId="12201" builtinId="9" hidden="1"/>
    <cellStyle name="Followed Hyperlink" xfId="12202" builtinId="9" hidden="1"/>
    <cellStyle name="Followed Hyperlink" xfId="12203" builtinId="9" hidden="1"/>
    <cellStyle name="Followed Hyperlink" xfId="12204" builtinId="9" hidden="1"/>
    <cellStyle name="Followed Hyperlink" xfId="12205" builtinId="9" hidden="1"/>
    <cellStyle name="Followed Hyperlink" xfId="12206" builtinId="9" hidden="1"/>
    <cellStyle name="Followed Hyperlink" xfId="12207" builtinId="9" hidden="1"/>
    <cellStyle name="Followed Hyperlink" xfId="12208" builtinId="9" hidden="1"/>
    <cellStyle name="Followed Hyperlink" xfId="12209" builtinId="9" hidden="1"/>
    <cellStyle name="Followed Hyperlink" xfId="12210" builtinId="9" hidden="1"/>
    <cellStyle name="Followed Hyperlink" xfId="12211" builtinId="9" hidden="1"/>
    <cellStyle name="Followed Hyperlink" xfId="12212" builtinId="9" hidden="1"/>
    <cellStyle name="Followed Hyperlink" xfId="12213" builtinId="9" hidden="1"/>
    <cellStyle name="Followed Hyperlink" xfId="12214" builtinId="9" hidden="1"/>
    <cellStyle name="Followed Hyperlink" xfId="12215" builtinId="9" hidden="1"/>
    <cellStyle name="Followed Hyperlink" xfId="12216" builtinId="9" hidden="1"/>
    <cellStyle name="Followed Hyperlink" xfId="12217" builtinId="9" hidden="1"/>
    <cellStyle name="Followed Hyperlink" xfId="12218" builtinId="9" hidden="1"/>
    <cellStyle name="Followed Hyperlink" xfId="12219" builtinId="9" hidden="1"/>
    <cellStyle name="Followed Hyperlink" xfId="12220" builtinId="9" hidden="1"/>
    <cellStyle name="Followed Hyperlink" xfId="12292" builtinId="9" hidden="1"/>
    <cellStyle name="Followed Hyperlink" xfId="12293" builtinId="9" hidden="1"/>
    <cellStyle name="Followed Hyperlink" xfId="12294" builtinId="9" hidden="1"/>
    <cellStyle name="Followed Hyperlink" xfId="12295" builtinId="9" hidden="1"/>
    <cellStyle name="Followed Hyperlink" xfId="12296" builtinId="9" hidden="1"/>
    <cellStyle name="Followed Hyperlink" xfId="12297" builtinId="9" hidden="1"/>
    <cellStyle name="Followed Hyperlink" xfId="12298" builtinId="9" hidden="1"/>
    <cellStyle name="Followed Hyperlink" xfId="12299" builtinId="9" hidden="1"/>
    <cellStyle name="Followed Hyperlink" xfId="12300" builtinId="9" hidden="1"/>
    <cellStyle name="Followed Hyperlink" xfId="12301" builtinId="9" hidden="1"/>
    <cellStyle name="Followed Hyperlink" xfId="12302" builtinId="9" hidden="1"/>
    <cellStyle name="Followed Hyperlink" xfId="12303" builtinId="9" hidden="1"/>
    <cellStyle name="Followed Hyperlink" xfId="12304" builtinId="9" hidden="1"/>
    <cellStyle name="Followed Hyperlink" xfId="12305" builtinId="9" hidden="1"/>
    <cellStyle name="Followed Hyperlink" xfId="12306" builtinId="9" hidden="1"/>
    <cellStyle name="Followed Hyperlink" xfId="12307" builtinId="9" hidden="1"/>
    <cellStyle name="Followed Hyperlink" xfId="12308" builtinId="9" hidden="1"/>
    <cellStyle name="Followed Hyperlink" xfId="12309" builtinId="9" hidden="1"/>
    <cellStyle name="Followed Hyperlink" xfId="12310" builtinId="9" hidden="1"/>
    <cellStyle name="Followed Hyperlink" xfId="12311" builtinId="9" hidden="1"/>
    <cellStyle name="Followed Hyperlink" xfId="12312" builtinId="9" hidden="1"/>
    <cellStyle name="Followed Hyperlink" xfId="12313" builtinId="9" hidden="1"/>
    <cellStyle name="Followed Hyperlink" xfId="12314" builtinId="9" hidden="1"/>
    <cellStyle name="Followed Hyperlink" xfId="12315" builtinId="9" hidden="1"/>
    <cellStyle name="Followed Hyperlink" xfId="12316" builtinId="9" hidden="1"/>
    <cellStyle name="Followed Hyperlink" xfId="12317" builtinId="9" hidden="1"/>
    <cellStyle name="Followed Hyperlink" xfId="12318" builtinId="9" hidden="1"/>
    <cellStyle name="Followed Hyperlink" xfId="12319" builtinId="9" hidden="1"/>
    <cellStyle name="Followed Hyperlink" xfId="12320" builtinId="9" hidden="1"/>
    <cellStyle name="Followed Hyperlink" xfId="12321" builtinId="9" hidden="1"/>
    <cellStyle name="Followed Hyperlink" xfId="12322" builtinId="9" hidden="1"/>
    <cellStyle name="Followed Hyperlink" xfId="12323" builtinId="9" hidden="1"/>
    <cellStyle name="Followed Hyperlink" xfId="12324" builtinId="9" hidden="1"/>
    <cellStyle name="Followed Hyperlink" xfId="12325" builtinId="9" hidden="1"/>
    <cellStyle name="Followed Hyperlink" xfId="12326" builtinId="9" hidden="1"/>
    <cellStyle name="Followed Hyperlink" xfId="12327" builtinId="9" hidden="1"/>
    <cellStyle name="Followed Hyperlink" xfId="12328" builtinId="9" hidden="1"/>
    <cellStyle name="Followed Hyperlink" xfId="12329" builtinId="9" hidden="1"/>
    <cellStyle name="Followed Hyperlink" xfId="12330" builtinId="9" hidden="1"/>
    <cellStyle name="Followed Hyperlink" xfId="12331" builtinId="9" hidden="1"/>
    <cellStyle name="Followed Hyperlink" xfId="12332" builtinId="9" hidden="1"/>
    <cellStyle name="Followed Hyperlink" xfId="12333" builtinId="9" hidden="1"/>
    <cellStyle name="Followed Hyperlink" xfId="12334" builtinId="9" hidden="1"/>
    <cellStyle name="Followed Hyperlink" xfId="12335" builtinId="9" hidden="1"/>
    <cellStyle name="Followed Hyperlink" xfId="12336" builtinId="9" hidden="1"/>
    <cellStyle name="Followed Hyperlink" xfId="12337" builtinId="9" hidden="1"/>
    <cellStyle name="Followed Hyperlink" xfId="12338" builtinId="9" hidden="1"/>
    <cellStyle name="Followed Hyperlink" xfId="12339" builtinId="9" hidden="1"/>
    <cellStyle name="Followed Hyperlink" xfId="12340" builtinId="9" hidden="1"/>
    <cellStyle name="Followed Hyperlink" xfId="12341" builtinId="9" hidden="1"/>
    <cellStyle name="Followed Hyperlink" xfId="12342" builtinId="9" hidden="1"/>
    <cellStyle name="Followed Hyperlink" xfId="12343" builtinId="9" hidden="1"/>
    <cellStyle name="Followed Hyperlink" xfId="12344" builtinId="9" hidden="1"/>
    <cellStyle name="Followed Hyperlink" xfId="12345" builtinId="9" hidden="1"/>
    <cellStyle name="Followed Hyperlink" xfId="12346" builtinId="9" hidden="1"/>
    <cellStyle name="Followed Hyperlink" xfId="12347" builtinId="9" hidden="1"/>
    <cellStyle name="Followed Hyperlink" xfId="12348" builtinId="9" hidden="1"/>
    <cellStyle name="Followed Hyperlink" xfId="12349" builtinId="9" hidden="1"/>
    <cellStyle name="Followed Hyperlink" xfId="12350" builtinId="9" hidden="1"/>
    <cellStyle name="Followed Hyperlink" xfId="12351" builtinId="9" hidden="1"/>
    <cellStyle name="Followed Hyperlink" xfId="12352" builtinId="9" hidden="1"/>
    <cellStyle name="Followed Hyperlink" xfId="12353" builtinId="9" hidden="1"/>
    <cellStyle name="Followed Hyperlink" xfId="12354" builtinId="9" hidden="1"/>
    <cellStyle name="Followed Hyperlink" xfId="12355" builtinId="9" hidden="1"/>
    <cellStyle name="Followed Hyperlink" xfId="12356" builtinId="9" hidden="1"/>
    <cellStyle name="Followed Hyperlink" xfId="12357" builtinId="9" hidden="1"/>
    <cellStyle name="Followed Hyperlink" xfId="12358" builtinId="9" hidden="1"/>
    <cellStyle name="Followed Hyperlink" xfId="12359" builtinId="9" hidden="1"/>
    <cellStyle name="Followed Hyperlink" xfId="12360" builtinId="9" hidden="1"/>
    <cellStyle name="Followed Hyperlink" xfId="12361" builtinId="9" hidden="1"/>
    <cellStyle name="Followed Hyperlink" xfId="12362" builtinId="9" hidden="1"/>
    <cellStyle name="Followed Hyperlink" xfId="12363" builtinId="9" hidden="1"/>
    <cellStyle name="Followed Hyperlink" xfId="12364" builtinId="9" hidden="1"/>
    <cellStyle name="Followed Hyperlink" xfId="12365" builtinId="9" hidden="1"/>
    <cellStyle name="Followed Hyperlink" xfId="12366" builtinId="9" hidden="1"/>
    <cellStyle name="Followed Hyperlink" xfId="12372" builtinId="9" hidden="1"/>
    <cellStyle name="Followed Hyperlink" xfId="12373" builtinId="9" hidden="1"/>
    <cellStyle name="Followed Hyperlink" xfId="12374" builtinId="9" hidden="1"/>
    <cellStyle name="Followed Hyperlink" xfId="12375" builtinId="9" hidden="1"/>
    <cellStyle name="Followed Hyperlink" xfId="12376" builtinId="9" hidden="1"/>
    <cellStyle name="Followed Hyperlink" xfId="12377" builtinId="9" hidden="1"/>
    <cellStyle name="Followed Hyperlink" xfId="12378" builtinId="9" hidden="1"/>
    <cellStyle name="Followed Hyperlink" xfId="12379" builtinId="9" hidden="1"/>
    <cellStyle name="Followed Hyperlink" xfId="12380" builtinId="9" hidden="1"/>
    <cellStyle name="Followed Hyperlink" xfId="12381" builtinId="9" hidden="1"/>
    <cellStyle name="Followed Hyperlink" xfId="12382" builtinId="9" hidden="1"/>
    <cellStyle name="Followed Hyperlink" xfId="12383" builtinId="9" hidden="1"/>
    <cellStyle name="Followed Hyperlink" xfId="12384" builtinId="9" hidden="1"/>
    <cellStyle name="Followed Hyperlink" xfId="12385" builtinId="9" hidden="1"/>
    <cellStyle name="Followed Hyperlink" xfId="12386" builtinId="9" hidden="1"/>
    <cellStyle name="Followed Hyperlink" xfId="12387" builtinId="9" hidden="1"/>
    <cellStyle name="Followed Hyperlink" xfId="12388" builtinId="9" hidden="1"/>
    <cellStyle name="Followed Hyperlink" xfId="12389" builtinId="9" hidden="1"/>
    <cellStyle name="Followed Hyperlink" xfId="12390" builtinId="9" hidden="1"/>
    <cellStyle name="Followed Hyperlink" xfId="12391" builtinId="9" hidden="1"/>
    <cellStyle name="Followed Hyperlink" xfId="12392" builtinId="9" hidden="1"/>
    <cellStyle name="Followed Hyperlink" xfId="12393" builtinId="9" hidden="1"/>
    <cellStyle name="Followed Hyperlink" xfId="12394" builtinId="9" hidden="1"/>
    <cellStyle name="Followed Hyperlink" xfId="12395" builtinId="9" hidden="1"/>
    <cellStyle name="Followed Hyperlink" xfId="12396" builtinId="9" hidden="1"/>
    <cellStyle name="Followed Hyperlink" xfId="12397" builtinId="9" hidden="1"/>
    <cellStyle name="Followed Hyperlink" xfId="12398" builtinId="9" hidden="1"/>
    <cellStyle name="Followed Hyperlink" xfId="12399" builtinId="9" hidden="1"/>
    <cellStyle name="Followed Hyperlink" xfId="12400" builtinId="9" hidden="1"/>
    <cellStyle name="Followed Hyperlink" xfId="12401" builtinId="9" hidden="1"/>
    <cellStyle name="Followed Hyperlink" xfId="12402" builtinId="9" hidden="1"/>
    <cellStyle name="Followed Hyperlink" xfId="12403" builtinId="9" hidden="1"/>
    <cellStyle name="Followed Hyperlink" xfId="12404" builtinId="9" hidden="1"/>
    <cellStyle name="Followed Hyperlink" xfId="12405" builtinId="9" hidden="1"/>
    <cellStyle name="Followed Hyperlink" xfId="12406" builtinId="9" hidden="1"/>
    <cellStyle name="Followed Hyperlink" xfId="12407" builtinId="9" hidden="1"/>
    <cellStyle name="Followed Hyperlink" xfId="12408" builtinId="9" hidden="1"/>
    <cellStyle name="Followed Hyperlink" xfId="12409" builtinId="9" hidden="1"/>
    <cellStyle name="Followed Hyperlink" xfId="12410" builtinId="9" hidden="1"/>
    <cellStyle name="Followed Hyperlink" xfId="12411" builtinId="9" hidden="1"/>
    <cellStyle name="Followed Hyperlink" xfId="12412" builtinId="9" hidden="1"/>
    <cellStyle name="Followed Hyperlink" xfId="12413" builtinId="9" hidden="1"/>
    <cellStyle name="Followed Hyperlink" xfId="12414" builtinId="9" hidden="1"/>
    <cellStyle name="Followed Hyperlink" xfId="12415" builtinId="9" hidden="1"/>
    <cellStyle name="Followed Hyperlink" xfId="12416" builtinId="9" hidden="1"/>
    <cellStyle name="Followed Hyperlink" xfId="12417" builtinId="9" hidden="1"/>
    <cellStyle name="Followed Hyperlink" xfId="12418" builtinId="9" hidden="1"/>
    <cellStyle name="Followed Hyperlink" xfId="12419" builtinId="9" hidden="1"/>
    <cellStyle name="Followed Hyperlink" xfId="12420" builtinId="9" hidden="1"/>
    <cellStyle name="Followed Hyperlink" xfId="12421" builtinId="9" hidden="1"/>
    <cellStyle name="Followed Hyperlink" xfId="12426" builtinId="9" hidden="1"/>
    <cellStyle name="Followed Hyperlink" xfId="12427" builtinId="9" hidden="1"/>
    <cellStyle name="Followed Hyperlink" xfId="12428" builtinId="9" hidden="1"/>
    <cellStyle name="Followed Hyperlink" xfId="12429" builtinId="9" hidden="1"/>
    <cellStyle name="Followed Hyperlink" xfId="12430" builtinId="9" hidden="1"/>
    <cellStyle name="Followed Hyperlink" xfId="12431" builtinId="9" hidden="1"/>
    <cellStyle name="Followed Hyperlink" xfId="12432" builtinId="9" hidden="1"/>
    <cellStyle name="Followed Hyperlink" xfId="12433" builtinId="9" hidden="1"/>
    <cellStyle name="Followed Hyperlink" xfId="12434" builtinId="9" hidden="1"/>
    <cellStyle name="Followed Hyperlink" xfId="12435" builtinId="9" hidden="1"/>
    <cellStyle name="Followed Hyperlink" xfId="12436" builtinId="9" hidden="1"/>
    <cellStyle name="Followed Hyperlink" xfId="12437" builtinId="9" hidden="1"/>
    <cellStyle name="Followed Hyperlink" xfId="12438" builtinId="9" hidden="1"/>
    <cellStyle name="Followed Hyperlink" xfId="12439" builtinId="9" hidden="1"/>
    <cellStyle name="Followed Hyperlink" xfId="12440" builtinId="9" hidden="1"/>
    <cellStyle name="Followed Hyperlink" xfId="12441" builtinId="9" hidden="1"/>
    <cellStyle name="Followed Hyperlink" xfId="12442" builtinId="9" hidden="1"/>
    <cellStyle name="Followed Hyperlink" xfId="12443" builtinId="9" hidden="1"/>
    <cellStyle name="Followed Hyperlink" xfId="12444" builtinId="9" hidden="1"/>
    <cellStyle name="Followed Hyperlink" xfId="12445" builtinId="9" hidden="1"/>
    <cellStyle name="Followed Hyperlink" xfId="12446" builtinId="9" hidden="1"/>
    <cellStyle name="Followed Hyperlink" xfId="12447" builtinId="9" hidden="1"/>
    <cellStyle name="Followed Hyperlink" xfId="12448" builtinId="9" hidden="1"/>
    <cellStyle name="Followed Hyperlink" xfId="12449" builtinId="9" hidden="1"/>
    <cellStyle name="Followed Hyperlink" xfId="12450" builtinId="9" hidden="1"/>
    <cellStyle name="Followed Hyperlink" xfId="12451" builtinId="9" hidden="1"/>
    <cellStyle name="Followed Hyperlink" xfId="12452" builtinId="9" hidden="1"/>
    <cellStyle name="Followed Hyperlink" xfId="12453" builtinId="9" hidden="1"/>
    <cellStyle name="Followed Hyperlink" xfId="12454" builtinId="9" hidden="1"/>
    <cellStyle name="Followed Hyperlink" xfId="12455" builtinId="9" hidden="1"/>
    <cellStyle name="Followed Hyperlink" xfId="12456" builtinId="9" hidden="1"/>
    <cellStyle name="Followed Hyperlink" xfId="12457" builtinId="9" hidden="1"/>
    <cellStyle name="Followed Hyperlink" xfId="12458" builtinId="9" hidden="1"/>
    <cellStyle name="Followed Hyperlink" xfId="12459" builtinId="9" hidden="1"/>
    <cellStyle name="Followed Hyperlink" xfId="12460" builtinId="9" hidden="1"/>
    <cellStyle name="Followed Hyperlink" xfId="12461" builtinId="9" hidden="1"/>
    <cellStyle name="Followed Hyperlink" xfId="12462" builtinId="9" hidden="1"/>
    <cellStyle name="Followed Hyperlink" xfId="12463" builtinId="9" hidden="1"/>
    <cellStyle name="Followed Hyperlink" xfId="12464" builtinId="9" hidden="1"/>
    <cellStyle name="Followed Hyperlink" xfId="12465" builtinId="9" hidden="1"/>
    <cellStyle name="Followed Hyperlink" xfId="12466" builtinId="9" hidden="1"/>
    <cellStyle name="Followed Hyperlink" xfId="12467" builtinId="9" hidden="1"/>
    <cellStyle name="Followed Hyperlink" xfId="12468" builtinId="9" hidden="1"/>
    <cellStyle name="Followed Hyperlink" xfId="12469" builtinId="9" hidden="1"/>
    <cellStyle name="Followed Hyperlink" xfId="12470" builtinId="9" hidden="1"/>
    <cellStyle name="Followed Hyperlink" xfId="12471" builtinId="9" hidden="1"/>
    <cellStyle name="Followed Hyperlink" xfId="12472" builtinId="9" hidden="1"/>
    <cellStyle name="Followed Hyperlink" xfId="12473" builtinId="9" hidden="1"/>
    <cellStyle name="Followed Hyperlink" xfId="12474" builtinId="9" hidden="1"/>
    <cellStyle name="Followed Hyperlink" xfId="12475" builtinId="9" hidden="1"/>
    <cellStyle name="Followed Hyperlink" xfId="12476" builtinId="9" hidden="1"/>
    <cellStyle name="Followed Hyperlink" xfId="12477" builtinId="9" hidden="1"/>
    <cellStyle name="Followed Hyperlink" xfId="12478" builtinId="9" hidden="1"/>
    <cellStyle name="Followed Hyperlink" xfId="12479" builtinId="9" hidden="1"/>
    <cellStyle name="Followed Hyperlink" xfId="12480" builtinId="9" hidden="1"/>
    <cellStyle name="Followed Hyperlink" xfId="12481" builtinId="9" hidden="1"/>
    <cellStyle name="Followed Hyperlink" xfId="12482" builtinId="9" hidden="1"/>
    <cellStyle name="Followed Hyperlink" xfId="12483" builtinId="9" hidden="1"/>
    <cellStyle name="Followed Hyperlink" xfId="12484" builtinId="9" hidden="1"/>
    <cellStyle name="Followed Hyperlink" xfId="12485" builtinId="9" hidden="1"/>
    <cellStyle name="Followed Hyperlink" xfId="12486" builtinId="9" hidden="1"/>
    <cellStyle name="Followed Hyperlink" xfId="12487" builtinId="9" hidden="1"/>
    <cellStyle name="Followed Hyperlink" xfId="12488" builtinId="9" hidden="1"/>
    <cellStyle name="Followed Hyperlink" xfId="12489" builtinId="9" hidden="1"/>
    <cellStyle name="Followed Hyperlink" xfId="12490" builtinId="9" hidden="1"/>
    <cellStyle name="Followed Hyperlink" xfId="12491" builtinId="9" hidden="1"/>
    <cellStyle name="Followed Hyperlink" xfId="12492" builtinId="9" hidden="1"/>
    <cellStyle name="Followed Hyperlink" xfId="12493" builtinId="9" hidden="1"/>
    <cellStyle name="Followed Hyperlink" xfId="12494" builtinId="9" hidden="1"/>
    <cellStyle name="Followed Hyperlink" xfId="12495" builtinId="9" hidden="1"/>
    <cellStyle name="Followed Hyperlink" xfId="12496" builtinId="9" hidden="1"/>
    <cellStyle name="Followed Hyperlink" xfId="12497" builtinId="9" hidden="1"/>
    <cellStyle name="Followed Hyperlink" xfId="12498" builtinId="9" hidden="1"/>
    <cellStyle name="Followed Hyperlink" xfId="12499" builtinId="9" hidden="1"/>
    <cellStyle name="Followed Hyperlink" xfId="12500" builtinId="9" hidden="1"/>
    <cellStyle name="Followed Hyperlink" xfId="12501" builtinId="9" hidden="1"/>
    <cellStyle name="Followed Hyperlink" xfId="12502" builtinId="9" hidden="1"/>
    <cellStyle name="Followed Hyperlink" xfId="12503" builtinId="9" hidden="1"/>
    <cellStyle name="Followed Hyperlink" xfId="12504" builtinId="9" hidden="1"/>
    <cellStyle name="Followed Hyperlink" xfId="12505" builtinId="9" hidden="1"/>
    <cellStyle name="Followed Hyperlink" xfId="12506" builtinId="9" hidden="1"/>
    <cellStyle name="Followed Hyperlink" xfId="12507" builtinId="9" hidden="1"/>
    <cellStyle name="Followed Hyperlink" xfId="12508" builtinId="9" hidden="1"/>
    <cellStyle name="Followed Hyperlink" xfId="12509" builtinId="9" hidden="1"/>
    <cellStyle name="Followed Hyperlink" xfId="12510" builtinId="9" hidden="1"/>
    <cellStyle name="Followed Hyperlink" xfId="12511" builtinId="9" hidden="1"/>
    <cellStyle name="Followed Hyperlink" xfId="12512" builtinId="9" hidden="1"/>
    <cellStyle name="Followed Hyperlink" xfId="12513" builtinId="9" hidden="1"/>
    <cellStyle name="Followed Hyperlink" xfId="12514" builtinId="9" hidden="1"/>
    <cellStyle name="Followed Hyperlink" xfId="12515" builtinId="9" hidden="1"/>
    <cellStyle name="Followed Hyperlink" xfId="12516" builtinId="9" hidden="1"/>
    <cellStyle name="Followed Hyperlink" xfId="12517" builtinId="9" hidden="1"/>
    <cellStyle name="Followed Hyperlink" xfId="12518" builtinId="9" hidden="1"/>
    <cellStyle name="Followed Hyperlink" xfId="12519" builtinId="9" hidden="1"/>
    <cellStyle name="Followed Hyperlink" xfId="12520" builtinId="9" hidden="1"/>
    <cellStyle name="Followed Hyperlink" xfId="12521" builtinId="9" hidden="1"/>
    <cellStyle name="Followed Hyperlink" xfId="12522" builtinId="9" hidden="1"/>
    <cellStyle name="Followed Hyperlink" xfId="12523" builtinId="9" hidden="1"/>
    <cellStyle name="Followed Hyperlink" xfId="12524" builtinId="9" hidden="1"/>
    <cellStyle name="Followed Hyperlink" xfId="12525" builtinId="9" hidden="1"/>
    <cellStyle name="Followed Hyperlink" xfId="12526" builtinId="9" hidden="1"/>
    <cellStyle name="Followed Hyperlink" xfId="12527" builtinId="9" hidden="1"/>
    <cellStyle name="Followed Hyperlink" xfId="12528" builtinId="9" hidden="1"/>
    <cellStyle name="Followed Hyperlink" xfId="12529" builtinId="9" hidden="1"/>
    <cellStyle name="Followed Hyperlink" xfId="12530" builtinId="9" hidden="1"/>
    <cellStyle name="Followed Hyperlink" xfId="12531" builtinId="9" hidden="1"/>
    <cellStyle name="Followed Hyperlink" xfId="12532" builtinId="9" hidden="1"/>
    <cellStyle name="Followed Hyperlink" xfId="12533" builtinId="9" hidden="1"/>
    <cellStyle name="Followed Hyperlink" xfId="12534" builtinId="9" hidden="1"/>
    <cellStyle name="Followed Hyperlink" xfId="12535" builtinId="9" hidden="1"/>
    <cellStyle name="Followed Hyperlink" xfId="12536" builtinId="9" hidden="1"/>
    <cellStyle name="Followed Hyperlink" xfId="12537" builtinId="9" hidden="1"/>
    <cellStyle name="Followed Hyperlink" xfId="12538" builtinId="9" hidden="1"/>
    <cellStyle name="Followed Hyperlink" xfId="12539" builtinId="9" hidden="1"/>
    <cellStyle name="Followed Hyperlink" xfId="12540" builtinId="9" hidden="1"/>
    <cellStyle name="Followed Hyperlink" xfId="12541" builtinId="9" hidden="1"/>
    <cellStyle name="Followed Hyperlink" xfId="12542" builtinId="9" hidden="1"/>
    <cellStyle name="Followed Hyperlink" xfId="12543" builtinId="9" hidden="1"/>
    <cellStyle name="Followed Hyperlink" xfId="12544" builtinId="9" hidden="1"/>
    <cellStyle name="Followed Hyperlink" xfId="12545" builtinId="9" hidden="1"/>
    <cellStyle name="Followed Hyperlink" xfId="12546" builtinId="9" hidden="1"/>
    <cellStyle name="Followed Hyperlink" xfId="12547" builtinId="9" hidden="1"/>
    <cellStyle name="Followed Hyperlink" xfId="12548" builtinId="9" hidden="1"/>
    <cellStyle name="Followed Hyperlink" xfId="12549" builtinId="9" hidden="1"/>
    <cellStyle name="Followed Hyperlink" xfId="12550" builtinId="9" hidden="1"/>
    <cellStyle name="Followed Hyperlink" xfId="12551" builtinId="9" hidden="1"/>
    <cellStyle name="Followed Hyperlink" xfId="12552" builtinId="9" hidden="1"/>
    <cellStyle name="Followed Hyperlink" xfId="12553" builtinId="9" hidden="1"/>
    <cellStyle name="Followed Hyperlink" xfId="12554" builtinId="9" hidden="1"/>
    <cellStyle name="Followed Hyperlink" xfId="12555" builtinId="9" hidden="1"/>
    <cellStyle name="Followed Hyperlink" xfId="12556" builtinId="9" hidden="1"/>
    <cellStyle name="Followed Hyperlink" xfId="12557" builtinId="9" hidden="1"/>
    <cellStyle name="Followed Hyperlink" xfId="12558" builtinId="9" hidden="1"/>
    <cellStyle name="Followed Hyperlink" xfId="12559" builtinId="9" hidden="1"/>
    <cellStyle name="Followed Hyperlink" xfId="12560" builtinId="9" hidden="1"/>
    <cellStyle name="Followed Hyperlink" xfId="12561" builtinId="9" hidden="1"/>
    <cellStyle name="Followed Hyperlink" xfId="12562" builtinId="9" hidden="1"/>
    <cellStyle name="Followed Hyperlink" xfId="12563" builtinId="9" hidden="1"/>
    <cellStyle name="Followed Hyperlink" xfId="12564" builtinId="9" hidden="1"/>
    <cellStyle name="Followed Hyperlink" xfId="12565" builtinId="9" hidden="1"/>
    <cellStyle name="Followed Hyperlink" xfId="12566" builtinId="9" hidden="1"/>
    <cellStyle name="Followed Hyperlink" xfId="12567" builtinId="9" hidden="1"/>
    <cellStyle name="Followed Hyperlink" xfId="12568" builtinId="9" hidden="1"/>
    <cellStyle name="Followed Hyperlink" xfId="12569" builtinId="9" hidden="1"/>
    <cellStyle name="Followed Hyperlink" xfId="12570" builtinId="9" hidden="1"/>
    <cellStyle name="Followed Hyperlink" xfId="12571" builtinId="9" hidden="1"/>
    <cellStyle name="Followed Hyperlink" xfId="12572" builtinId="9" hidden="1"/>
    <cellStyle name="Followed Hyperlink" xfId="12573" builtinId="9" hidden="1"/>
    <cellStyle name="Followed Hyperlink" xfId="13221" builtinId="9" hidden="1"/>
    <cellStyle name="Followed Hyperlink" xfId="13223" builtinId="9" hidden="1"/>
    <cellStyle name="Followed Hyperlink" xfId="13225" builtinId="9" hidden="1"/>
    <cellStyle name="Followed Hyperlink" xfId="13227" builtinId="9" hidden="1"/>
    <cellStyle name="Followed Hyperlink" xfId="13229" builtinId="9" hidden="1"/>
    <cellStyle name="Followed Hyperlink" xfId="13231" builtinId="9" hidden="1"/>
    <cellStyle name="Followed Hyperlink" xfId="13233" builtinId="9" hidden="1"/>
    <cellStyle name="Followed Hyperlink" xfId="13235" builtinId="9" hidden="1"/>
    <cellStyle name="Followed Hyperlink" xfId="13237" builtinId="9" hidden="1"/>
    <cellStyle name="Followed Hyperlink" xfId="13239" builtinId="9" hidden="1"/>
    <cellStyle name="Followed Hyperlink" xfId="13241" builtinId="9" hidden="1"/>
    <cellStyle name="Followed Hyperlink" xfId="13243" builtinId="9" hidden="1"/>
    <cellStyle name="Followed Hyperlink" xfId="13245" builtinId="9" hidden="1"/>
    <cellStyle name="Followed Hyperlink" xfId="13247" builtinId="9" hidden="1"/>
    <cellStyle name="Followed Hyperlink" xfId="13249" builtinId="9" hidden="1"/>
    <cellStyle name="Followed Hyperlink" xfId="13251" builtinId="9" hidden="1"/>
    <cellStyle name="Followed Hyperlink" xfId="13253" builtinId="9" hidden="1"/>
    <cellStyle name="Followed Hyperlink" xfId="13255" builtinId="9" hidden="1"/>
    <cellStyle name="Followed Hyperlink" xfId="13257" builtinId="9" hidden="1"/>
    <cellStyle name="Followed Hyperlink" xfId="13259" builtinId="9" hidden="1"/>
    <cellStyle name="Followed Hyperlink" xfId="13261" builtinId="9" hidden="1"/>
    <cellStyle name="Followed Hyperlink" xfId="13263" builtinId="9" hidden="1"/>
    <cellStyle name="Followed Hyperlink" xfId="13265" builtinId="9" hidden="1"/>
    <cellStyle name="Followed Hyperlink" xfId="13267" builtinId="9" hidden="1"/>
    <cellStyle name="Followed Hyperlink" xfId="13269" builtinId="9" hidden="1"/>
    <cellStyle name="Followed Hyperlink" xfId="13271" builtinId="9" hidden="1"/>
    <cellStyle name="Followed Hyperlink" xfId="13273" builtinId="9" hidden="1"/>
    <cellStyle name="Followed Hyperlink" xfId="13275" builtinId="9" hidden="1"/>
    <cellStyle name="Followed Hyperlink" xfId="13277" builtinId="9" hidden="1"/>
    <cellStyle name="Followed Hyperlink" xfId="13279" builtinId="9" hidden="1"/>
    <cellStyle name="Followed Hyperlink" xfId="13281" builtinId="9" hidden="1"/>
    <cellStyle name="Followed Hyperlink" xfId="13283" builtinId="9" hidden="1"/>
    <cellStyle name="Followed Hyperlink" xfId="13285" builtinId="9" hidden="1"/>
    <cellStyle name="Followed Hyperlink" xfId="13287" builtinId="9" hidden="1"/>
    <cellStyle name="Followed Hyperlink" xfId="13289" builtinId="9" hidden="1"/>
    <cellStyle name="Followed Hyperlink" xfId="13291" builtinId="9" hidden="1"/>
    <cellStyle name="Followed Hyperlink" xfId="13293" builtinId="9" hidden="1"/>
    <cellStyle name="Followed Hyperlink" xfId="13295" builtinId="9" hidden="1"/>
    <cellStyle name="Followed Hyperlink" xfId="13297" builtinId="9" hidden="1"/>
    <cellStyle name="Followed Hyperlink" xfId="13299" builtinId="9" hidden="1"/>
    <cellStyle name="Followed Hyperlink" xfId="13301" builtinId="9" hidden="1"/>
    <cellStyle name="Followed Hyperlink" xfId="13303" builtinId="9" hidden="1"/>
    <cellStyle name="Followed Hyperlink" xfId="13305" builtinId="9" hidden="1"/>
    <cellStyle name="Followed Hyperlink" xfId="13307" builtinId="9" hidden="1"/>
    <cellStyle name="Followed Hyperlink" xfId="13309" builtinId="9" hidden="1"/>
    <cellStyle name="Followed Hyperlink" xfId="13311" builtinId="9" hidden="1"/>
    <cellStyle name="Followed Hyperlink" xfId="13313" builtinId="9" hidden="1"/>
    <cellStyle name="Followed Hyperlink" xfId="13315" builtinId="9" hidden="1"/>
    <cellStyle name="Followed Hyperlink" xfId="13317" builtinId="9" hidden="1"/>
    <cellStyle name="Followed Hyperlink" xfId="13319" builtinId="9" hidden="1"/>
    <cellStyle name="Followed Hyperlink" xfId="13321" builtinId="9" hidden="1"/>
    <cellStyle name="Followed Hyperlink" xfId="13323" builtinId="9" hidden="1"/>
    <cellStyle name="Followed Hyperlink" xfId="13325" builtinId="9" hidden="1"/>
    <cellStyle name="Followed Hyperlink" xfId="13327" builtinId="9" hidden="1"/>
    <cellStyle name="Followed Hyperlink" xfId="13329" builtinId="9" hidden="1"/>
    <cellStyle name="Followed Hyperlink" xfId="13331" builtinId="9" hidden="1"/>
    <cellStyle name="Followed Hyperlink" xfId="13333" builtinId="9" hidden="1"/>
    <cellStyle name="Followed Hyperlink" xfId="13335" builtinId="9" hidden="1"/>
    <cellStyle name="Followed Hyperlink" xfId="13337" builtinId="9" hidden="1"/>
    <cellStyle name="Followed Hyperlink" xfId="13339" builtinId="9" hidden="1"/>
    <cellStyle name="Followed Hyperlink" xfId="13341" builtinId="9" hidden="1"/>
    <cellStyle name="Followed Hyperlink" xfId="13343" builtinId="9" hidden="1"/>
    <cellStyle name="Followed Hyperlink" xfId="13345" builtinId="9" hidden="1"/>
    <cellStyle name="Followed Hyperlink" xfId="13347" builtinId="9" hidden="1"/>
    <cellStyle name="Followed Hyperlink" xfId="13349" builtinId="9" hidden="1"/>
    <cellStyle name="Followed Hyperlink" xfId="13351" builtinId="9" hidden="1"/>
    <cellStyle name="Followed Hyperlink" xfId="13353" builtinId="9" hidden="1"/>
    <cellStyle name="Followed Hyperlink" xfId="13355" builtinId="9" hidden="1"/>
    <cellStyle name="Followed Hyperlink" xfId="13357" builtinId="9" hidden="1"/>
    <cellStyle name="Followed Hyperlink" xfId="13359" builtinId="9" hidden="1"/>
    <cellStyle name="Followed Hyperlink" xfId="13361" builtinId="9" hidden="1"/>
    <cellStyle name="Followed Hyperlink" xfId="13363" builtinId="9" hidden="1"/>
    <cellStyle name="Followed Hyperlink" xfId="13365" builtinId="9" hidden="1"/>
    <cellStyle name="Followed Hyperlink" xfId="13367" builtinId="9" hidden="1"/>
    <cellStyle name="Followed Hyperlink" xfId="13369" builtinId="9" hidden="1"/>
    <cellStyle name="Followed Hyperlink" xfId="13371" builtinId="9" hidden="1"/>
    <cellStyle name="Followed Hyperlink" xfId="13373" builtinId="9" hidden="1"/>
    <cellStyle name="Followed Hyperlink" xfId="13375" builtinId="9" hidden="1"/>
    <cellStyle name="Followed Hyperlink" xfId="13377" builtinId="9" hidden="1"/>
    <cellStyle name="Followed Hyperlink" xfId="13379" builtinId="9" hidden="1"/>
    <cellStyle name="Followed Hyperlink" xfId="13381" builtinId="9" hidden="1"/>
    <cellStyle name="Followed Hyperlink" xfId="13383" builtinId="9" hidden="1"/>
    <cellStyle name="Followed Hyperlink" xfId="13385" builtinId="9" hidden="1"/>
    <cellStyle name="Followed Hyperlink" xfId="13387" builtinId="9" hidden="1"/>
    <cellStyle name="Followed Hyperlink" xfId="13389" builtinId="9" hidden="1"/>
    <cellStyle name="Followed Hyperlink" xfId="13391" builtinId="9" hidden="1"/>
    <cellStyle name="Followed Hyperlink" xfId="13393" builtinId="9" hidden="1"/>
    <cellStyle name="Followed Hyperlink" xfId="13395" builtinId="9" hidden="1"/>
    <cellStyle name="Followed Hyperlink" xfId="13397" builtinId="9" hidden="1"/>
    <cellStyle name="Followed Hyperlink" xfId="13399" builtinId="9" hidden="1"/>
    <cellStyle name="Followed Hyperlink" xfId="13401" builtinId="9" hidden="1"/>
    <cellStyle name="Followed Hyperlink" xfId="13403" builtinId="9" hidden="1"/>
    <cellStyle name="Followed Hyperlink" xfId="13405" builtinId="9" hidden="1"/>
    <cellStyle name="Followed Hyperlink" xfId="13407" builtinId="9" hidden="1"/>
    <cellStyle name="Followed Hyperlink" xfId="13409" builtinId="9" hidden="1"/>
    <cellStyle name="Followed Hyperlink" xfId="13411" builtinId="9" hidden="1"/>
    <cellStyle name="Followed Hyperlink" xfId="13413" builtinId="9" hidden="1"/>
    <cellStyle name="Followed Hyperlink" xfId="13415" builtinId="9" hidden="1"/>
    <cellStyle name="Followed Hyperlink" xfId="13417" builtinId="9" hidden="1"/>
    <cellStyle name="Followed Hyperlink" xfId="13419" builtinId="9" hidden="1"/>
    <cellStyle name="Followed Hyperlink" xfId="13421" builtinId="9" hidden="1"/>
    <cellStyle name="Followed Hyperlink" xfId="13423" builtinId="9" hidden="1"/>
    <cellStyle name="Followed Hyperlink" xfId="13425" builtinId="9" hidden="1"/>
    <cellStyle name="Followed Hyperlink" xfId="13427" builtinId="9" hidden="1"/>
    <cellStyle name="Followed Hyperlink" xfId="13429" builtinId="9" hidden="1"/>
    <cellStyle name="Followed Hyperlink" xfId="13431" builtinId="9" hidden="1"/>
    <cellStyle name="Followed Hyperlink" xfId="13433" builtinId="9" hidden="1"/>
    <cellStyle name="Followed Hyperlink" xfId="13435" builtinId="9" hidden="1"/>
    <cellStyle name="Followed Hyperlink" xfId="13437" builtinId="9" hidden="1"/>
    <cellStyle name="Followed Hyperlink" xfId="13439" builtinId="9" hidden="1"/>
    <cellStyle name="Followed Hyperlink" xfId="13446" builtinId="9" hidden="1"/>
    <cellStyle name="Followed Hyperlink" xfId="13448" builtinId="9" hidden="1"/>
    <cellStyle name="Followed Hyperlink" xfId="13450" builtinId="9" hidden="1"/>
    <cellStyle name="Followed Hyperlink" xfId="13452" builtinId="9" hidden="1"/>
    <cellStyle name="Followed Hyperlink" xfId="13454" builtinId="9" hidden="1"/>
    <cellStyle name="Followed Hyperlink" xfId="13456" builtinId="9" hidden="1"/>
    <cellStyle name="Followed Hyperlink" xfId="13458" builtinId="9" hidden="1"/>
    <cellStyle name="Followed Hyperlink" xfId="13460" builtinId="9" hidden="1"/>
    <cellStyle name="Followed Hyperlink" xfId="13462" builtinId="9" hidden="1"/>
    <cellStyle name="Followed Hyperlink" xfId="13464" builtinId="9" hidden="1"/>
    <cellStyle name="Followed Hyperlink" xfId="13466" builtinId="9" hidden="1"/>
    <cellStyle name="Followed Hyperlink" xfId="13468" builtinId="9" hidden="1"/>
    <cellStyle name="Followed Hyperlink" xfId="13470" builtinId="9" hidden="1"/>
    <cellStyle name="Followed Hyperlink" xfId="13472" builtinId="9" hidden="1"/>
    <cellStyle name="Followed Hyperlink" xfId="13474" builtinId="9" hidden="1"/>
    <cellStyle name="Followed Hyperlink" xfId="13476" builtinId="9" hidden="1"/>
    <cellStyle name="Followed Hyperlink" xfId="13478" builtinId="9" hidden="1"/>
    <cellStyle name="Followed Hyperlink" xfId="13480" builtinId="9" hidden="1"/>
    <cellStyle name="Followed Hyperlink" xfId="13482" builtinId="9" hidden="1"/>
    <cellStyle name="Followed Hyperlink" xfId="13484" builtinId="9" hidden="1"/>
    <cellStyle name="Followed Hyperlink" xfId="13486" builtinId="9" hidden="1"/>
    <cellStyle name="Followed Hyperlink" xfId="13488" builtinId="9" hidden="1"/>
    <cellStyle name="Followed Hyperlink" xfId="13490" builtinId="9" hidden="1"/>
    <cellStyle name="Followed Hyperlink" xfId="13492" builtinId="9" hidden="1"/>
    <cellStyle name="Followed Hyperlink" xfId="13494" builtinId="9" hidden="1"/>
    <cellStyle name="Followed Hyperlink" xfId="13496" builtinId="9" hidden="1"/>
    <cellStyle name="Followed Hyperlink" xfId="13498" builtinId="9" hidden="1"/>
    <cellStyle name="Followed Hyperlink" xfId="13500" builtinId="9" hidden="1"/>
    <cellStyle name="Followed Hyperlink" xfId="13502" builtinId="9" hidden="1"/>
    <cellStyle name="Followed Hyperlink" xfId="13504" builtinId="9" hidden="1"/>
    <cellStyle name="Followed Hyperlink" xfId="13506" builtinId="9" hidden="1"/>
    <cellStyle name="Followed Hyperlink" xfId="13508" builtinId="9" hidden="1"/>
    <cellStyle name="Followed Hyperlink" xfId="13510" builtinId="9" hidden="1"/>
    <cellStyle name="Followed Hyperlink" xfId="13512" builtinId="9" hidden="1"/>
    <cellStyle name="Followed Hyperlink" xfId="13514" builtinId="9" hidden="1"/>
    <cellStyle name="Followed Hyperlink" xfId="13516" builtinId="9" hidden="1"/>
    <cellStyle name="Followed Hyperlink" xfId="13518" builtinId="9" hidden="1"/>
    <cellStyle name="Followed Hyperlink" xfId="13520" builtinId="9" hidden="1"/>
    <cellStyle name="Followed Hyperlink" xfId="13522" builtinId="9" hidden="1"/>
    <cellStyle name="Followed Hyperlink" xfId="13524" builtinId="9" hidden="1"/>
    <cellStyle name="Followed Hyperlink" xfId="13526" builtinId="9" hidden="1"/>
    <cellStyle name="Followed Hyperlink" xfId="13528" builtinId="9" hidden="1"/>
    <cellStyle name="Followed Hyperlink" xfId="13530" builtinId="9" hidden="1"/>
    <cellStyle name="Followed Hyperlink" xfId="13532" builtinId="9" hidden="1"/>
    <cellStyle name="Followed Hyperlink" xfId="13534" builtinId="9" hidden="1"/>
    <cellStyle name="Followed Hyperlink" xfId="13536" builtinId="9" hidden="1"/>
    <cellStyle name="Followed Hyperlink" xfId="13538" builtinId="9" hidden="1"/>
    <cellStyle name="Followed Hyperlink" xfId="13540" builtinId="9" hidden="1"/>
    <cellStyle name="Followed Hyperlink" xfId="13542" builtinId="9" hidden="1"/>
    <cellStyle name="Followed Hyperlink" xfId="13544" builtinId="9" hidden="1"/>
    <cellStyle name="Followed Hyperlink" xfId="13546" builtinId="9" hidden="1"/>
    <cellStyle name="Followed Hyperlink" xfId="13548" builtinId="9" hidden="1"/>
    <cellStyle name="Followed Hyperlink" xfId="13550" builtinId="9" hidden="1"/>
    <cellStyle name="Followed Hyperlink" xfId="13552" builtinId="9" hidden="1"/>
    <cellStyle name="Followed Hyperlink" xfId="13554" builtinId="9" hidden="1"/>
    <cellStyle name="Followed Hyperlink" xfId="13556" builtinId="9" hidden="1"/>
    <cellStyle name="Followed Hyperlink" xfId="13558" builtinId="9" hidden="1"/>
    <cellStyle name="Followed Hyperlink" xfId="13560" builtinId="9" hidden="1"/>
    <cellStyle name="Followed Hyperlink" xfId="13562" builtinId="9" hidden="1"/>
    <cellStyle name="Followed Hyperlink" xfId="13564" builtinId="9" hidden="1"/>
    <cellStyle name="Followed Hyperlink" xfId="13566" builtinId="9" hidden="1"/>
    <cellStyle name="Followed Hyperlink" xfId="13568" builtinId="9" hidden="1"/>
    <cellStyle name="Followed Hyperlink" xfId="13570" builtinId="9" hidden="1"/>
    <cellStyle name="Followed Hyperlink" xfId="13572" builtinId="9" hidden="1"/>
    <cellStyle name="Followed Hyperlink" xfId="13574" builtinId="9" hidden="1"/>
    <cellStyle name="Followed Hyperlink" xfId="13576" builtinId="9" hidden="1"/>
    <cellStyle name="Followed Hyperlink" xfId="13578" builtinId="9" hidden="1"/>
    <cellStyle name="Followed Hyperlink" xfId="13580" builtinId="9" hidden="1"/>
    <cellStyle name="Followed Hyperlink" xfId="13582" builtinId="9" hidden="1"/>
    <cellStyle name="Followed Hyperlink" xfId="13584" builtinId="9" hidden="1"/>
    <cellStyle name="Followed Hyperlink" xfId="13586" builtinId="9" hidden="1"/>
    <cellStyle name="Followed Hyperlink" xfId="13588" builtinId="9" hidden="1"/>
    <cellStyle name="Followed Hyperlink" xfId="13590" builtinId="9" hidden="1"/>
    <cellStyle name="Followed Hyperlink" xfId="13592" builtinId="9" hidden="1"/>
    <cellStyle name="Followed Hyperlink" xfId="13594" builtinId="9" hidden="1"/>
    <cellStyle name="Followed Hyperlink" xfId="13596" builtinId="9" hidden="1"/>
    <cellStyle name="Followed Hyperlink" xfId="13598" builtinId="9" hidden="1"/>
    <cellStyle name="Followed Hyperlink" xfId="13600" builtinId="9" hidden="1"/>
    <cellStyle name="Followed Hyperlink" xfId="13602" builtinId="9" hidden="1"/>
    <cellStyle name="Followed Hyperlink" xfId="13604" builtinId="9" hidden="1"/>
    <cellStyle name="Followed Hyperlink" xfId="13606" builtinId="9" hidden="1"/>
    <cellStyle name="Followed Hyperlink" xfId="13608" builtinId="9" hidden="1"/>
    <cellStyle name="Followed Hyperlink" xfId="13610" builtinId="9" hidden="1"/>
    <cellStyle name="Followed Hyperlink" xfId="13612" builtinId="9" hidden="1"/>
    <cellStyle name="Followed Hyperlink" xfId="13614" builtinId="9" hidden="1"/>
    <cellStyle name="Followed Hyperlink" xfId="13616" builtinId="9" hidden="1"/>
    <cellStyle name="Followed Hyperlink" xfId="13618" builtinId="9" hidden="1"/>
    <cellStyle name="Followed Hyperlink" xfId="13620" builtinId="9" hidden="1"/>
    <cellStyle name="Followed Hyperlink" xfId="13622" builtinId="9" hidden="1"/>
    <cellStyle name="Followed Hyperlink" xfId="13624" builtinId="9" hidden="1"/>
    <cellStyle name="Followed Hyperlink" xfId="13626" builtinId="9" hidden="1"/>
    <cellStyle name="Followed Hyperlink" xfId="13628" builtinId="9" hidden="1"/>
    <cellStyle name="Followed Hyperlink" xfId="13630" builtinId="9" hidden="1"/>
    <cellStyle name="Followed Hyperlink" xfId="13632" builtinId="9" hidden="1"/>
    <cellStyle name="Followed Hyperlink" xfId="13634" builtinId="9" hidden="1"/>
    <cellStyle name="Followed Hyperlink" xfId="13636" builtinId="9" hidden="1"/>
    <cellStyle name="Followed Hyperlink" xfId="13638" builtinId="9" hidden="1"/>
    <cellStyle name="Followed Hyperlink" xfId="13640" builtinId="9" hidden="1"/>
    <cellStyle name="Followed Hyperlink" xfId="13642" builtinId="9" hidden="1"/>
    <cellStyle name="Followed Hyperlink" xfId="13644" builtinId="9" hidden="1"/>
    <cellStyle name="Followed Hyperlink" xfId="13646" builtinId="9" hidden="1"/>
    <cellStyle name="Followed Hyperlink" xfId="13648" builtinId="9" hidden="1"/>
    <cellStyle name="Followed Hyperlink" xfId="13650" builtinId="9" hidden="1"/>
    <cellStyle name="Followed Hyperlink" xfId="13652" builtinId="9" hidden="1"/>
    <cellStyle name="Followed Hyperlink" xfId="13654" builtinId="9" hidden="1"/>
    <cellStyle name="Followed Hyperlink" xfId="13656" builtinId="9" hidden="1"/>
    <cellStyle name="Followed Hyperlink" xfId="13658" builtinId="9" hidden="1"/>
    <cellStyle name="Followed Hyperlink" xfId="13660" builtinId="9" hidden="1"/>
    <cellStyle name="Followed Hyperlink" xfId="13662" builtinId="9" hidden="1"/>
    <cellStyle name="Followed Hyperlink" xfId="13664" builtinId="9" hidden="1"/>
    <cellStyle name="Followed Hyperlink" xfId="13672" builtinId="9" hidden="1"/>
    <cellStyle name="Followed Hyperlink" xfId="13674" builtinId="9" hidden="1"/>
    <cellStyle name="Followed Hyperlink" xfId="13676" builtinId="9" hidden="1"/>
    <cellStyle name="Followed Hyperlink" xfId="13678" builtinId="9" hidden="1"/>
    <cellStyle name="Followed Hyperlink" xfId="13680" builtinId="9" hidden="1"/>
    <cellStyle name="Followed Hyperlink" xfId="13682" builtinId="9" hidden="1"/>
    <cellStyle name="Followed Hyperlink" xfId="13684" builtinId="9" hidden="1"/>
    <cellStyle name="Followed Hyperlink" xfId="13686" builtinId="9" hidden="1"/>
    <cellStyle name="Followed Hyperlink" xfId="13688" builtinId="9" hidden="1"/>
    <cellStyle name="Followed Hyperlink" xfId="13690" builtinId="9" hidden="1"/>
    <cellStyle name="Followed Hyperlink" xfId="13692" builtinId="9" hidden="1"/>
    <cellStyle name="Followed Hyperlink" xfId="13694" builtinId="9" hidden="1"/>
    <cellStyle name="Followed Hyperlink" xfId="13696" builtinId="9" hidden="1"/>
    <cellStyle name="Followed Hyperlink" xfId="13698" builtinId="9" hidden="1"/>
    <cellStyle name="Followed Hyperlink" xfId="13700" builtinId="9" hidden="1"/>
    <cellStyle name="Followed Hyperlink" xfId="13702" builtinId="9" hidden="1"/>
    <cellStyle name="Followed Hyperlink" xfId="13704" builtinId="9" hidden="1"/>
    <cellStyle name="Followed Hyperlink" xfId="13706" builtinId="9" hidden="1"/>
    <cellStyle name="Followed Hyperlink" xfId="13708" builtinId="9" hidden="1"/>
    <cellStyle name="Followed Hyperlink" xfId="13710" builtinId="9" hidden="1"/>
    <cellStyle name="Followed Hyperlink" xfId="13712" builtinId="9" hidden="1"/>
    <cellStyle name="Followed Hyperlink" xfId="13714" builtinId="9" hidden="1"/>
    <cellStyle name="Followed Hyperlink" xfId="13716" builtinId="9" hidden="1"/>
    <cellStyle name="Followed Hyperlink" xfId="13718" builtinId="9" hidden="1"/>
    <cellStyle name="Followed Hyperlink" xfId="13720" builtinId="9" hidden="1"/>
    <cellStyle name="Followed Hyperlink" xfId="13722" builtinId="9" hidden="1"/>
    <cellStyle name="Followed Hyperlink" xfId="13724" builtinId="9" hidden="1"/>
    <cellStyle name="Followed Hyperlink" xfId="13726" builtinId="9" hidden="1"/>
    <cellStyle name="Followed Hyperlink" xfId="13728" builtinId="9" hidden="1"/>
    <cellStyle name="Followed Hyperlink" xfId="13730" builtinId="9" hidden="1"/>
    <cellStyle name="Followed Hyperlink" xfId="13732" builtinId="9" hidden="1"/>
    <cellStyle name="Followed Hyperlink" xfId="13734" builtinId="9" hidden="1"/>
    <cellStyle name="Followed Hyperlink" xfId="13736" builtinId="9" hidden="1"/>
    <cellStyle name="Followed Hyperlink" xfId="13738" builtinId="9" hidden="1"/>
    <cellStyle name="Followed Hyperlink" xfId="13740" builtinId="9" hidden="1"/>
    <cellStyle name="Followed Hyperlink" xfId="13742" builtinId="9" hidden="1"/>
    <cellStyle name="Followed Hyperlink" xfId="13744" builtinId="9" hidden="1"/>
    <cellStyle name="Followed Hyperlink" xfId="13746" builtinId="9" hidden="1"/>
    <cellStyle name="Followed Hyperlink" xfId="13748" builtinId="9" hidden="1"/>
    <cellStyle name="Followed Hyperlink" xfId="13750" builtinId="9" hidden="1"/>
    <cellStyle name="Followed Hyperlink" xfId="13752" builtinId="9" hidden="1"/>
    <cellStyle name="Followed Hyperlink" xfId="13754" builtinId="9" hidden="1"/>
    <cellStyle name="Followed Hyperlink" xfId="13756" builtinId="9" hidden="1"/>
    <cellStyle name="Followed Hyperlink" xfId="13758" builtinId="9" hidden="1"/>
    <cellStyle name="Followed Hyperlink" xfId="13760" builtinId="9" hidden="1"/>
    <cellStyle name="Followed Hyperlink" xfId="13762" builtinId="9" hidden="1"/>
    <cellStyle name="Followed Hyperlink" xfId="13764" builtinId="9" hidden="1"/>
    <cellStyle name="Followed Hyperlink" xfId="13766" builtinId="9" hidden="1"/>
    <cellStyle name="Followed Hyperlink" xfId="13768" builtinId="9" hidden="1"/>
    <cellStyle name="Followed Hyperlink" xfId="13770" builtinId="9" hidden="1"/>
    <cellStyle name="Followed Hyperlink" xfId="13772" builtinId="9" hidden="1"/>
    <cellStyle name="Followed Hyperlink" xfId="13774" builtinId="9" hidden="1"/>
    <cellStyle name="Followed Hyperlink" xfId="13776" builtinId="9" hidden="1"/>
    <cellStyle name="Followed Hyperlink" xfId="13778" builtinId="9" hidden="1"/>
    <cellStyle name="Followed Hyperlink" xfId="13780" builtinId="9" hidden="1"/>
    <cellStyle name="Followed Hyperlink" xfId="13782" builtinId="9" hidden="1"/>
    <cellStyle name="Followed Hyperlink" xfId="13784" builtinId="9" hidden="1"/>
    <cellStyle name="Followed Hyperlink" xfId="13786" builtinId="9" hidden="1"/>
    <cellStyle name="Followed Hyperlink" xfId="13788" builtinId="9" hidden="1"/>
    <cellStyle name="Followed Hyperlink" xfId="13790" builtinId="9" hidden="1"/>
    <cellStyle name="Followed Hyperlink" xfId="13792" builtinId="9" hidden="1"/>
    <cellStyle name="Followed Hyperlink" xfId="13794" builtinId="9" hidden="1"/>
    <cellStyle name="Followed Hyperlink" xfId="13796" builtinId="9" hidden="1"/>
    <cellStyle name="Followed Hyperlink" xfId="13798" builtinId="9" hidden="1"/>
    <cellStyle name="Followed Hyperlink" xfId="13800" builtinId="9" hidden="1"/>
    <cellStyle name="Followed Hyperlink" xfId="13802" builtinId="9" hidden="1"/>
    <cellStyle name="Followed Hyperlink" xfId="13804" builtinId="9" hidden="1"/>
    <cellStyle name="Followed Hyperlink" xfId="13806" builtinId="9" hidden="1"/>
    <cellStyle name="Followed Hyperlink" xfId="13808" builtinId="9" hidden="1"/>
    <cellStyle name="Followed Hyperlink" xfId="13810" builtinId="9" hidden="1"/>
    <cellStyle name="Followed Hyperlink" xfId="13812" builtinId="9" hidden="1"/>
    <cellStyle name="Followed Hyperlink" xfId="13814" builtinId="9" hidden="1"/>
    <cellStyle name="Followed Hyperlink" xfId="13816" builtinId="9" hidden="1"/>
    <cellStyle name="Followed Hyperlink" xfId="13818" builtinId="9" hidden="1"/>
    <cellStyle name="Followed Hyperlink" xfId="13820" builtinId="9" hidden="1"/>
    <cellStyle name="Followed Hyperlink" xfId="13822" builtinId="9" hidden="1"/>
    <cellStyle name="Followed Hyperlink" xfId="13824" builtinId="9" hidden="1"/>
    <cellStyle name="Followed Hyperlink" xfId="13826" builtinId="9" hidden="1"/>
    <cellStyle name="Followed Hyperlink" xfId="13828" builtinId="9" hidden="1"/>
    <cellStyle name="Followed Hyperlink" xfId="13830" builtinId="9" hidden="1"/>
    <cellStyle name="Followed Hyperlink" xfId="13832" builtinId="9" hidden="1"/>
    <cellStyle name="Followed Hyperlink" xfId="13834" builtinId="9" hidden="1"/>
    <cellStyle name="Followed Hyperlink" xfId="13836" builtinId="9" hidden="1"/>
    <cellStyle name="Followed Hyperlink" xfId="13838" builtinId="9" hidden="1"/>
    <cellStyle name="Followed Hyperlink" xfId="13840" builtinId="9" hidden="1"/>
    <cellStyle name="Followed Hyperlink" xfId="13842" builtinId="9" hidden="1"/>
    <cellStyle name="Followed Hyperlink" xfId="13844" builtinId="9" hidden="1"/>
    <cellStyle name="Followed Hyperlink" xfId="13846" builtinId="9" hidden="1"/>
    <cellStyle name="Followed Hyperlink" xfId="13848" builtinId="9" hidden="1"/>
    <cellStyle name="Followed Hyperlink" xfId="13850" builtinId="9" hidden="1"/>
    <cellStyle name="Followed Hyperlink" xfId="13852" builtinId="9" hidden="1"/>
    <cellStyle name="Followed Hyperlink" xfId="13854" builtinId="9" hidden="1"/>
    <cellStyle name="Followed Hyperlink" xfId="13856" builtinId="9" hidden="1"/>
    <cellStyle name="Followed Hyperlink" xfId="13858" builtinId="9" hidden="1"/>
    <cellStyle name="Followed Hyperlink" xfId="13860" builtinId="9" hidden="1"/>
    <cellStyle name="Followed Hyperlink" xfId="13862" builtinId="9" hidden="1"/>
    <cellStyle name="Followed Hyperlink" xfId="13864" builtinId="9" hidden="1"/>
    <cellStyle name="Followed Hyperlink" xfId="13866" builtinId="9" hidden="1"/>
    <cellStyle name="Followed Hyperlink" xfId="13868" builtinId="9" hidden="1"/>
    <cellStyle name="Followed Hyperlink" xfId="13870" builtinId="9" hidden="1"/>
    <cellStyle name="Followed Hyperlink" xfId="13872" builtinId="9" hidden="1"/>
    <cellStyle name="Followed Hyperlink" xfId="13874" builtinId="9" hidden="1"/>
    <cellStyle name="Followed Hyperlink" xfId="13876" builtinId="9" hidden="1"/>
    <cellStyle name="Followed Hyperlink" xfId="13878" builtinId="9" hidden="1"/>
    <cellStyle name="Followed Hyperlink" xfId="13880" builtinId="9" hidden="1"/>
    <cellStyle name="Followed Hyperlink" xfId="13882" builtinId="9" hidden="1"/>
    <cellStyle name="Followed Hyperlink" xfId="13884" builtinId="9" hidden="1"/>
    <cellStyle name="Followed Hyperlink" xfId="13886" builtinId="9" hidden="1"/>
    <cellStyle name="Followed Hyperlink" xfId="13888" builtinId="9" hidden="1"/>
    <cellStyle name="Followed Hyperlink" xfId="13890" builtinId="9" hidden="1"/>
    <cellStyle name="Followed Hyperlink" xfId="13889" builtinId="9" hidden="1"/>
    <cellStyle name="Followed Hyperlink" xfId="13885" builtinId="9" hidden="1"/>
    <cellStyle name="Followed Hyperlink" xfId="13881" builtinId="9" hidden="1"/>
    <cellStyle name="Followed Hyperlink" xfId="13877" builtinId="9" hidden="1"/>
    <cellStyle name="Followed Hyperlink" xfId="13873" builtinId="9" hidden="1"/>
    <cellStyle name="Followed Hyperlink" xfId="13869" builtinId="9" hidden="1"/>
    <cellStyle name="Followed Hyperlink" xfId="13865" builtinId="9" hidden="1"/>
    <cellStyle name="Followed Hyperlink" xfId="13861" builtinId="9" hidden="1"/>
    <cellStyle name="Followed Hyperlink" xfId="13857" builtinId="9" hidden="1"/>
    <cellStyle name="Followed Hyperlink" xfId="13853" builtinId="9" hidden="1"/>
    <cellStyle name="Followed Hyperlink" xfId="13849" builtinId="9" hidden="1"/>
    <cellStyle name="Followed Hyperlink" xfId="13845" builtinId="9" hidden="1"/>
    <cellStyle name="Followed Hyperlink" xfId="13841" builtinId="9" hidden="1"/>
    <cellStyle name="Followed Hyperlink" xfId="13837" builtinId="9" hidden="1"/>
    <cellStyle name="Followed Hyperlink" xfId="13833" builtinId="9" hidden="1"/>
    <cellStyle name="Followed Hyperlink" xfId="13829" builtinId="9" hidden="1"/>
    <cellStyle name="Followed Hyperlink" xfId="13825" builtinId="9" hidden="1"/>
    <cellStyle name="Followed Hyperlink" xfId="13821" builtinId="9" hidden="1"/>
    <cellStyle name="Followed Hyperlink" xfId="13817" builtinId="9" hidden="1"/>
    <cellStyle name="Followed Hyperlink" xfId="13813" builtinId="9" hidden="1"/>
    <cellStyle name="Followed Hyperlink" xfId="13809" builtinId="9" hidden="1"/>
    <cellStyle name="Followed Hyperlink" xfId="13805" builtinId="9" hidden="1"/>
    <cellStyle name="Followed Hyperlink" xfId="13801" builtinId="9" hidden="1"/>
    <cellStyle name="Followed Hyperlink" xfId="13797" builtinId="9" hidden="1"/>
    <cellStyle name="Followed Hyperlink" xfId="13793" builtinId="9" hidden="1"/>
    <cellStyle name="Followed Hyperlink" xfId="13789" builtinId="9" hidden="1"/>
    <cellStyle name="Followed Hyperlink" xfId="13785" builtinId="9" hidden="1"/>
    <cellStyle name="Followed Hyperlink" xfId="13781" builtinId="9" hidden="1"/>
    <cellStyle name="Followed Hyperlink" xfId="13777" builtinId="9" hidden="1"/>
    <cellStyle name="Followed Hyperlink" xfId="13773" builtinId="9" hidden="1"/>
    <cellStyle name="Followed Hyperlink" xfId="13769" builtinId="9" hidden="1"/>
    <cellStyle name="Followed Hyperlink" xfId="13765" builtinId="9" hidden="1"/>
    <cellStyle name="Followed Hyperlink" xfId="13761" builtinId="9" hidden="1"/>
    <cellStyle name="Followed Hyperlink" xfId="13757" builtinId="9" hidden="1"/>
    <cellStyle name="Followed Hyperlink" xfId="13753" builtinId="9" hidden="1"/>
    <cellStyle name="Followed Hyperlink" xfId="13749" builtinId="9" hidden="1"/>
    <cellStyle name="Followed Hyperlink" xfId="13745" builtinId="9" hidden="1"/>
    <cellStyle name="Followed Hyperlink" xfId="13741" builtinId="9" hidden="1"/>
    <cellStyle name="Followed Hyperlink" xfId="13737" builtinId="9" hidden="1"/>
    <cellStyle name="Followed Hyperlink" xfId="13733" builtinId="9" hidden="1"/>
    <cellStyle name="Followed Hyperlink" xfId="13729" builtinId="9" hidden="1"/>
    <cellStyle name="Followed Hyperlink" xfId="13725" builtinId="9" hidden="1"/>
    <cellStyle name="Followed Hyperlink" xfId="13721" builtinId="9" hidden="1"/>
    <cellStyle name="Followed Hyperlink" xfId="13717" builtinId="9" hidden="1"/>
    <cellStyle name="Followed Hyperlink" xfId="13713" builtinId="9" hidden="1"/>
    <cellStyle name="Followed Hyperlink" xfId="13709" builtinId="9" hidden="1"/>
    <cellStyle name="Followed Hyperlink" xfId="13705" builtinId="9" hidden="1"/>
    <cellStyle name="Followed Hyperlink" xfId="13701" builtinId="9" hidden="1"/>
    <cellStyle name="Followed Hyperlink" xfId="13697" builtinId="9" hidden="1"/>
    <cellStyle name="Followed Hyperlink" xfId="13693" builtinId="9" hidden="1"/>
    <cellStyle name="Followed Hyperlink" xfId="13689" builtinId="9" hidden="1"/>
    <cellStyle name="Followed Hyperlink" xfId="13685" builtinId="9" hidden="1"/>
    <cellStyle name="Followed Hyperlink" xfId="13681" builtinId="9" hidden="1"/>
    <cellStyle name="Followed Hyperlink" xfId="13677" builtinId="9" hidden="1"/>
    <cellStyle name="Followed Hyperlink" xfId="13673" builtinId="9" hidden="1"/>
    <cellStyle name="Followed Hyperlink" xfId="13891" builtinId="9" hidden="1"/>
    <cellStyle name="Followed Hyperlink" xfId="13444" builtinId="9" hidden="1"/>
    <cellStyle name="Followed Hyperlink" xfId="13892" builtinId="9" hidden="1"/>
    <cellStyle name="Followed Hyperlink" xfId="13896" builtinId="9" hidden="1"/>
    <cellStyle name="Followed Hyperlink" xfId="13898" builtinId="9" hidden="1"/>
    <cellStyle name="Followed Hyperlink" xfId="13900" builtinId="9" hidden="1"/>
    <cellStyle name="Followed Hyperlink" xfId="13902" builtinId="9" hidden="1"/>
    <cellStyle name="Followed Hyperlink" xfId="13904" builtinId="9" hidden="1"/>
    <cellStyle name="Followed Hyperlink" xfId="13906" builtinId="9" hidden="1"/>
    <cellStyle name="Followed Hyperlink" xfId="13908" builtinId="9" hidden="1"/>
    <cellStyle name="Followed Hyperlink" xfId="13910" builtinId="9" hidden="1"/>
    <cellStyle name="Followed Hyperlink" xfId="13912" builtinId="9" hidden="1"/>
    <cellStyle name="Followed Hyperlink" xfId="13914" builtinId="9" hidden="1"/>
    <cellStyle name="Followed Hyperlink" xfId="13916" builtinId="9" hidden="1"/>
    <cellStyle name="Followed Hyperlink" xfId="13918" builtinId="9" hidden="1"/>
    <cellStyle name="Followed Hyperlink" xfId="13920" builtinId="9" hidden="1"/>
    <cellStyle name="Followed Hyperlink" xfId="13922" builtinId="9" hidden="1"/>
    <cellStyle name="Followed Hyperlink" xfId="13924" builtinId="9" hidden="1"/>
    <cellStyle name="Followed Hyperlink" xfId="13926" builtinId="9" hidden="1"/>
    <cellStyle name="Followed Hyperlink" xfId="13928" builtinId="9" hidden="1"/>
    <cellStyle name="Followed Hyperlink" xfId="13930" builtinId="9" hidden="1"/>
    <cellStyle name="Followed Hyperlink" xfId="13932" builtinId="9" hidden="1"/>
    <cellStyle name="Followed Hyperlink" xfId="13934" builtinId="9" hidden="1"/>
    <cellStyle name="Followed Hyperlink" xfId="13936" builtinId="9" hidden="1"/>
    <cellStyle name="Followed Hyperlink" xfId="13938" builtinId="9" hidden="1"/>
    <cellStyle name="Followed Hyperlink" xfId="13940" builtinId="9" hidden="1"/>
    <cellStyle name="Followed Hyperlink" xfId="13942" builtinId="9" hidden="1"/>
    <cellStyle name="Followed Hyperlink" xfId="13944" builtinId="9" hidden="1"/>
    <cellStyle name="Followed Hyperlink" xfId="13946" builtinId="9" hidden="1"/>
    <cellStyle name="Followed Hyperlink" xfId="13948" builtinId="9" hidden="1"/>
    <cellStyle name="Followed Hyperlink" xfId="13950" builtinId="9" hidden="1"/>
    <cellStyle name="Followed Hyperlink" xfId="13952" builtinId="9" hidden="1"/>
    <cellStyle name="Followed Hyperlink" xfId="13954" builtinId="9" hidden="1"/>
    <cellStyle name="Followed Hyperlink" xfId="13956" builtinId="9" hidden="1"/>
    <cellStyle name="Followed Hyperlink" xfId="13958" builtinId="9" hidden="1"/>
    <cellStyle name="Followed Hyperlink" xfId="13960" builtinId="9" hidden="1"/>
    <cellStyle name="Followed Hyperlink" xfId="13962" builtinId="9" hidden="1"/>
    <cellStyle name="Followed Hyperlink" xfId="13964" builtinId="9" hidden="1"/>
    <cellStyle name="Followed Hyperlink" xfId="13966" builtinId="9" hidden="1"/>
    <cellStyle name="Followed Hyperlink" xfId="13968" builtinId="9" hidden="1"/>
    <cellStyle name="Followed Hyperlink" xfId="13970" builtinId="9" hidden="1"/>
    <cellStyle name="Followed Hyperlink" xfId="13972" builtinId="9" hidden="1"/>
    <cellStyle name="Followed Hyperlink" xfId="13974" builtinId="9" hidden="1"/>
    <cellStyle name="Followed Hyperlink" xfId="13976" builtinId="9" hidden="1"/>
    <cellStyle name="Followed Hyperlink" xfId="13978" builtinId="9" hidden="1"/>
    <cellStyle name="Followed Hyperlink" xfId="13980" builtinId="9" hidden="1"/>
    <cellStyle name="Followed Hyperlink" xfId="13982" builtinId="9" hidden="1"/>
    <cellStyle name="Followed Hyperlink" xfId="13984" builtinId="9" hidden="1"/>
    <cellStyle name="Followed Hyperlink" xfId="13986" builtinId="9" hidden="1"/>
    <cellStyle name="Followed Hyperlink" xfId="13988" builtinId="9" hidden="1"/>
    <cellStyle name="Followed Hyperlink" xfId="13990" builtinId="9" hidden="1"/>
    <cellStyle name="Followed Hyperlink" xfId="13992" builtinId="9" hidden="1"/>
    <cellStyle name="Followed Hyperlink" xfId="13994" builtinId="9" hidden="1"/>
    <cellStyle name="Followed Hyperlink" xfId="13996" builtinId="9" hidden="1"/>
    <cellStyle name="Followed Hyperlink" xfId="13998" builtinId="9" hidden="1"/>
    <cellStyle name="Followed Hyperlink" xfId="14074" builtinId="9" hidden="1"/>
    <cellStyle name="Followed Hyperlink" xfId="14075" builtinId="9" hidden="1"/>
    <cellStyle name="Followed Hyperlink" xfId="14076" builtinId="9" hidden="1"/>
    <cellStyle name="Followed Hyperlink" xfId="14077" builtinId="9" hidden="1"/>
    <cellStyle name="Followed Hyperlink" xfId="14078" builtinId="9" hidden="1"/>
    <cellStyle name="Followed Hyperlink" xfId="14079" builtinId="9" hidden="1"/>
    <cellStyle name="Followed Hyperlink" xfId="14080" builtinId="9" hidden="1"/>
    <cellStyle name="Followed Hyperlink" xfId="14081" builtinId="9" hidden="1"/>
    <cellStyle name="Followed Hyperlink" xfId="14082" builtinId="9" hidden="1"/>
    <cellStyle name="Followed Hyperlink" xfId="14083" builtinId="9" hidden="1"/>
    <cellStyle name="Followed Hyperlink" xfId="14084" builtinId="9" hidden="1"/>
    <cellStyle name="Followed Hyperlink" xfId="14085" builtinId="9" hidden="1"/>
    <cellStyle name="Followed Hyperlink" xfId="14086" builtinId="9" hidden="1"/>
    <cellStyle name="Followed Hyperlink" xfId="14087" builtinId="9" hidden="1"/>
    <cellStyle name="Followed Hyperlink" xfId="14088" builtinId="9" hidden="1"/>
    <cellStyle name="Followed Hyperlink" xfId="14089" builtinId="9" hidden="1"/>
    <cellStyle name="Followed Hyperlink" xfId="14090" builtinId="9" hidden="1"/>
    <cellStyle name="Followed Hyperlink" xfId="14091" builtinId="9" hidden="1"/>
    <cellStyle name="Followed Hyperlink" xfId="14092" builtinId="9" hidden="1"/>
    <cellStyle name="Followed Hyperlink" xfId="14093" builtinId="9" hidden="1"/>
    <cellStyle name="Followed Hyperlink" xfId="14094" builtinId="9" hidden="1"/>
    <cellStyle name="Followed Hyperlink" xfId="14095" builtinId="9" hidden="1"/>
    <cellStyle name="Followed Hyperlink" xfId="14096" builtinId="9" hidden="1"/>
    <cellStyle name="Followed Hyperlink" xfId="14097" builtinId="9" hidden="1"/>
    <cellStyle name="Followed Hyperlink" xfId="14098" builtinId="9" hidden="1"/>
    <cellStyle name="Followed Hyperlink" xfId="14099" builtinId="9" hidden="1"/>
    <cellStyle name="Followed Hyperlink" xfId="14100" builtinId="9" hidden="1"/>
    <cellStyle name="Followed Hyperlink" xfId="14101" builtinId="9" hidden="1"/>
    <cellStyle name="Followed Hyperlink" xfId="14102" builtinId="9" hidden="1"/>
    <cellStyle name="Followed Hyperlink" xfId="14103" builtinId="9" hidden="1"/>
    <cellStyle name="Followed Hyperlink" xfId="14104" builtinId="9" hidden="1"/>
    <cellStyle name="Followed Hyperlink" xfId="14105" builtinId="9" hidden="1"/>
    <cellStyle name="Followed Hyperlink" xfId="14106" builtinId="9" hidden="1"/>
    <cellStyle name="Followed Hyperlink" xfId="14107" builtinId="9" hidden="1"/>
    <cellStyle name="Followed Hyperlink" xfId="14108" builtinId="9" hidden="1"/>
    <cellStyle name="Followed Hyperlink" xfId="14109" builtinId="9" hidden="1"/>
    <cellStyle name="Followed Hyperlink" xfId="14110" builtinId="9" hidden="1"/>
    <cellStyle name="Followed Hyperlink" xfId="14111" builtinId="9" hidden="1"/>
    <cellStyle name="Followed Hyperlink" xfId="14112" builtinId="9" hidden="1"/>
    <cellStyle name="Followed Hyperlink" xfId="14113" builtinId="9" hidden="1"/>
    <cellStyle name="Followed Hyperlink" xfId="14114" builtinId="9" hidden="1"/>
    <cellStyle name="Followed Hyperlink" xfId="14196" builtinId="9" hidden="1"/>
    <cellStyle name="Followed Hyperlink" xfId="14197" builtinId="9" hidden="1"/>
    <cellStyle name="Followed Hyperlink" xfId="14198" builtinId="9" hidden="1"/>
    <cellStyle name="Followed Hyperlink" xfId="14199" builtinId="9" hidden="1"/>
    <cellStyle name="Followed Hyperlink" xfId="14200" builtinId="9" hidden="1"/>
    <cellStyle name="Followed Hyperlink" xfId="14201" builtinId="9" hidden="1"/>
    <cellStyle name="Followed Hyperlink" xfId="14202" builtinId="9" hidden="1"/>
    <cellStyle name="Followed Hyperlink" xfId="14203" builtinId="9" hidden="1"/>
    <cellStyle name="Followed Hyperlink" xfId="14204" builtinId="9" hidden="1"/>
    <cellStyle name="Followed Hyperlink" xfId="14205" builtinId="9" hidden="1"/>
    <cellStyle name="Followed Hyperlink" xfId="14206" builtinId="9" hidden="1"/>
    <cellStyle name="Followed Hyperlink" xfId="14207" builtinId="9" hidden="1"/>
    <cellStyle name="Followed Hyperlink" xfId="14208" builtinId="9" hidden="1"/>
    <cellStyle name="Followed Hyperlink" xfId="14209" builtinId="9" hidden="1"/>
    <cellStyle name="Followed Hyperlink" xfId="14210" builtinId="9" hidden="1"/>
    <cellStyle name="Followed Hyperlink" xfId="14211" builtinId="9" hidden="1"/>
    <cellStyle name="Followed Hyperlink" xfId="14212" builtinId="9" hidden="1"/>
    <cellStyle name="Followed Hyperlink" xfId="14213" builtinId="9" hidden="1"/>
    <cellStyle name="Followed Hyperlink" xfId="14214" builtinId="9" hidden="1"/>
    <cellStyle name="Followed Hyperlink" xfId="14215" builtinId="9" hidden="1"/>
    <cellStyle name="Followed Hyperlink" xfId="14216" builtinId="9" hidden="1"/>
    <cellStyle name="Followed Hyperlink" xfId="14217" builtinId="9" hidden="1"/>
    <cellStyle name="Followed Hyperlink" xfId="14218" builtinId="9" hidden="1"/>
    <cellStyle name="Followed Hyperlink" xfId="14219" builtinId="9" hidden="1"/>
    <cellStyle name="Followed Hyperlink" xfId="14220" builtinId="9" hidden="1"/>
    <cellStyle name="Followed Hyperlink" xfId="14221" builtinId="9" hidden="1"/>
    <cellStyle name="Followed Hyperlink" xfId="14222" builtinId="9" hidden="1"/>
    <cellStyle name="Followed Hyperlink" xfId="14223" builtinId="9" hidden="1"/>
    <cellStyle name="Followed Hyperlink" xfId="14224" builtinId="9" hidden="1"/>
    <cellStyle name="Followed Hyperlink" xfId="14225" builtinId="9" hidden="1"/>
    <cellStyle name="Followed Hyperlink" xfId="14226" builtinId="9" hidden="1"/>
    <cellStyle name="Followed Hyperlink" xfId="14227" builtinId="9" hidden="1"/>
    <cellStyle name="Followed Hyperlink" xfId="14228" builtinId="9" hidden="1"/>
    <cellStyle name="Followed Hyperlink" xfId="14229" builtinId="9" hidden="1"/>
    <cellStyle name="Followed Hyperlink" xfId="14230" builtinId="9" hidden="1"/>
    <cellStyle name="Followed Hyperlink" xfId="14231" builtinId="9" hidden="1"/>
    <cellStyle name="Followed Hyperlink" xfId="14232" builtinId="9" hidden="1"/>
    <cellStyle name="Followed Hyperlink" xfId="14233" builtinId="9" hidden="1"/>
    <cellStyle name="Followed Hyperlink" xfId="14234" builtinId="9" hidden="1"/>
    <cellStyle name="Followed Hyperlink" xfId="14235" builtinId="9" hidden="1"/>
    <cellStyle name="Followed Hyperlink" xfId="14236" builtinId="9" hidden="1"/>
    <cellStyle name="Followed Hyperlink" xfId="14237" builtinId="9" hidden="1"/>
    <cellStyle name="Followed Hyperlink" xfId="14238" builtinId="9" hidden="1"/>
    <cellStyle name="Followed Hyperlink" xfId="14239" builtinId="9" hidden="1"/>
    <cellStyle name="Followed Hyperlink" xfId="14240" builtinId="9" hidden="1"/>
    <cellStyle name="Followed Hyperlink" xfId="14241" builtinId="9" hidden="1"/>
    <cellStyle name="Followed Hyperlink" xfId="14242" builtinId="9" hidden="1"/>
    <cellStyle name="Followed Hyperlink" xfId="14243" builtinId="9" hidden="1"/>
    <cellStyle name="Followed Hyperlink" xfId="14244" builtinId="9" hidden="1"/>
    <cellStyle name="Followed Hyperlink" xfId="14245" builtinId="9" hidden="1"/>
    <cellStyle name="Followed Hyperlink" xfId="14246" builtinId="9" hidden="1"/>
    <cellStyle name="Followed Hyperlink" xfId="14247" builtinId="9" hidden="1"/>
    <cellStyle name="Followed Hyperlink" xfId="14248" builtinId="9" hidden="1"/>
    <cellStyle name="Followed Hyperlink" xfId="14249" builtinId="9" hidden="1"/>
    <cellStyle name="Followed Hyperlink" xfId="14250" builtinId="9" hidden="1"/>
    <cellStyle name="Followed Hyperlink" xfId="14251" builtinId="9" hidden="1"/>
    <cellStyle name="Followed Hyperlink" xfId="14252" builtinId="9" hidden="1"/>
    <cellStyle name="Followed Hyperlink" xfId="14253" builtinId="9" hidden="1"/>
    <cellStyle name="Followed Hyperlink" xfId="14254" builtinId="9" hidden="1"/>
    <cellStyle name="Followed Hyperlink" xfId="14255" builtinId="9" hidden="1"/>
    <cellStyle name="Followed Hyperlink" xfId="14256" builtinId="9" hidden="1"/>
    <cellStyle name="Followed Hyperlink" xfId="14257" builtinId="9" hidden="1"/>
    <cellStyle name="Followed Hyperlink" xfId="14258" builtinId="9" hidden="1"/>
    <cellStyle name="Followed Hyperlink" xfId="14259" builtinId="9" hidden="1"/>
    <cellStyle name="Followed Hyperlink" xfId="14260" builtinId="9" hidden="1"/>
    <cellStyle name="Followed Hyperlink" xfId="14261" builtinId="9" hidden="1"/>
    <cellStyle name="Followed Hyperlink" xfId="14262" builtinId="9" hidden="1"/>
    <cellStyle name="Followed Hyperlink" xfId="14263" builtinId="9" hidden="1"/>
    <cellStyle name="Followed Hyperlink" xfId="14264" builtinId="9" hidden="1"/>
    <cellStyle name="Followed Hyperlink" xfId="14265" builtinId="9" hidden="1"/>
    <cellStyle name="Followed Hyperlink" xfId="14266" builtinId="9" hidden="1"/>
    <cellStyle name="Followed Hyperlink" xfId="14267" builtinId="9" hidden="1"/>
    <cellStyle name="Followed Hyperlink" xfId="14268" builtinId="9" hidden="1"/>
    <cellStyle name="Followed Hyperlink" xfId="14269" builtinId="9" hidden="1"/>
    <cellStyle name="Followed Hyperlink" xfId="14270" builtinId="9" hidden="1"/>
    <cellStyle name="Followed Hyperlink" xfId="14276" builtinId="9" hidden="1"/>
    <cellStyle name="Followed Hyperlink" xfId="14277" builtinId="9" hidden="1"/>
    <cellStyle name="Followed Hyperlink" xfId="14278" builtinId="9" hidden="1"/>
    <cellStyle name="Followed Hyperlink" xfId="14279" builtinId="9" hidden="1"/>
    <cellStyle name="Followed Hyperlink" xfId="14280" builtinId="9" hidden="1"/>
    <cellStyle name="Followed Hyperlink" xfId="14281" builtinId="9" hidden="1"/>
    <cellStyle name="Followed Hyperlink" xfId="14282" builtinId="9" hidden="1"/>
    <cellStyle name="Followed Hyperlink" xfId="14283" builtinId="9" hidden="1"/>
    <cellStyle name="Followed Hyperlink" xfId="14284" builtinId="9" hidden="1"/>
    <cellStyle name="Followed Hyperlink" xfId="14285" builtinId="9" hidden="1"/>
    <cellStyle name="Followed Hyperlink" xfId="14286" builtinId="9" hidden="1"/>
    <cellStyle name="Followed Hyperlink" xfId="14287" builtinId="9" hidden="1"/>
    <cellStyle name="Followed Hyperlink" xfId="14288" builtinId="9" hidden="1"/>
    <cellStyle name="Followed Hyperlink" xfId="14289" builtinId="9" hidden="1"/>
    <cellStyle name="Followed Hyperlink" xfId="14290" builtinId="9" hidden="1"/>
    <cellStyle name="Followed Hyperlink" xfId="14291" builtinId="9" hidden="1"/>
    <cellStyle name="Followed Hyperlink" xfId="14292" builtinId="9" hidden="1"/>
    <cellStyle name="Followed Hyperlink" xfId="14293" builtinId="9" hidden="1"/>
    <cellStyle name="Followed Hyperlink" xfId="14294" builtinId="9" hidden="1"/>
    <cellStyle name="Followed Hyperlink" xfId="14295" builtinId="9" hidden="1"/>
    <cellStyle name="Followed Hyperlink" xfId="14296" builtinId="9" hidden="1"/>
    <cellStyle name="Followed Hyperlink" xfId="14297" builtinId="9" hidden="1"/>
    <cellStyle name="Followed Hyperlink" xfId="14298" builtinId="9" hidden="1"/>
    <cellStyle name="Followed Hyperlink" xfId="14299" builtinId="9" hidden="1"/>
    <cellStyle name="Followed Hyperlink" xfId="14300" builtinId="9" hidden="1"/>
    <cellStyle name="Followed Hyperlink" xfId="14301" builtinId="9" hidden="1"/>
    <cellStyle name="Followed Hyperlink" xfId="14302" builtinId="9" hidden="1"/>
    <cellStyle name="Followed Hyperlink" xfId="14303" builtinId="9" hidden="1"/>
    <cellStyle name="Followed Hyperlink" xfId="14304" builtinId="9" hidden="1"/>
    <cellStyle name="Followed Hyperlink" xfId="14305" builtinId="9" hidden="1"/>
    <cellStyle name="Followed Hyperlink" xfId="14306" builtinId="9" hidden="1"/>
    <cellStyle name="Followed Hyperlink" xfId="14307" builtinId="9" hidden="1"/>
    <cellStyle name="Followed Hyperlink" xfId="14308" builtinId="9" hidden="1"/>
    <cellStyle name="Followed Hyperlink" xfId="14309" builtinId="9" hidden="1"/>
    <cellStyle name="Followed Hyperlink" xfId="14310" builtinId="9" hidden="1"/>
    <cellStyle name="Followed Hyperlink" xfId="14311" builtinId="9" hidden="1"/>
    <cellStyle name="Followed Hyperlink" xfId="14312" builtinId="9" hidden="1"/>
    <cellStyle name="Followed Hyperlink" xfId="14313" builtinId="9" hidden="1"/>
    <cellStyle name="Followed Hyperlink" xfId="14314" builtinId="9" hidden="1"/>
    <cellStyle name="Followed Hyperlink" xfId="14315" builtinId="9" hidden="1"/>
    <cellStyle name="Followed Hyperlink" xfId="14316" builtinId="9" hidden="1"/>
    <cellStyle name="Followed Hyperlink" xfId="14317" builtinId="9" hidden="1"/>
    <cellStyle name="Followed Hyperlink" xfId="14318" builtinId="9" hidden="1"/>
    <cellStyle name="Followed Hyperlink" xfId="14319" builtinId="9" hidden="1"/>
    <cellStyle name="Followed Hyperlink" xfId="14320" builtinId="9" hidden="1"/>
    <cellStyle name="Followed Hyperlink" xfId="14321" builtinId="9" hidden="1"/>
    <cellStyle name="Followed Hyperlink" xfId="14322" builtinId="9" hidden="1"/>
    <cellStyle name="Followed Hyperlink" xfId="14323" builtinId="9" hidden="1"/>
    <cellStyle name="Followed Hyperlink" xfId="14324" builtinId="9" hidden="1"/>
    <cellStyle name="Followed Hyperlink" xfId="14325" builtinId="9" hidden="1"/>
    <cellStyle name="Followed Hyperlink" xfId="14332" builtinId="9" hidden="1"/>
    <cellStyle name="Followed Hyperlink" xfId="14333" builtinId="9" hidden="1"/>
    <cellStyle name="Followed Hyperlink" xfId="14334" builtinId="9" hidden="1"/>
    <cellStyle name="Followed Hyperlink" xfId="14335" builtinId="9" hidden="1"/>
    <cellStyle name="Followed Hyperlink" xfId="14336" builtinId="9" hidden="1"/>
    <cellStyle name="Followed Hyperlink" xfId="14337" builtinId="9" hidden="1"/>
    <cellStyle name="Followed Hyperlink" xfId="14338" builtinId="9" hidden="1"/>
    <cellStyle name="Followed Hyperlink" xfId="14339" builtinId="9" hidden="1"/>
    <cellStyle name="Followed Hyperlink" xfId="14340" builtinId="9" hidden="1"/>
    <cellStyle name="Followed Hyperlink" xfId="14341" builtinId="9" hidden="1"/>
    <cellStyle name="Followed Hyperlink" xfId="14342" builtinId="9" hidden="1"/>
    <cellStyle name="Followed Hyperlink" xfId="14343" builtinId="9" hidden="1"/>
    <cellStyle name="Followed Hyperlink" xfId="14344" builtinId="9" hidden="1"/>
    <cellStyle name="Followed Hyperlink" xfId="14345" builtinId="9" hidden="1"/>
    <cellStyle name="Followed Hyperlink" xfId="14346" builtinId="9" hidden="1"/>
    <cellStyle name="Followed Hyperlink" xfId="14347" builtinId="9" hidden="1"/>
    <cellStyle name="Followed Hyperlink" xfId="14348" builtinId="9" hidden="1"/>
    <cellStyle name="Followed Hyperlink" xfId="14349" builtinId="9" hidden="1"/>
    <cellStyle name="Followed Hyperlink" xfId="14350" builtinId="9" hidden="1"/>
    <cellStyle name="Followed Hyperlink" xfId="14351" builtinId="9" hidden="1"/>
    <cellStyle name="Followed Hyperlink" xfId="14352" builtinId="9" hidden="1"/>
    <cellStyle name="Followed Hyperlink" xfId="14353" builtinId="9" hidden="1"/>
    <cellStyle name="Followed Hyperlink" xfId="14354" builtinId="9" hidden="1"/>
    <cellStyle name="Followed Hyperlink" xfId="14355" builtinId="9" hidden="1"/>
    <cellStyle name="Followed Hyperlink" xfId="14356" builtinId="9" hidden="1"/>
    <cellStyle name="Followed Hyperlink" xfId="14357" builtinId="9" hidden="1"/>
    <cellStyle name="Followed Hyperlink" xfId="14358" builtinId="9" hidden="1"/>
    <cellStyle name="Followed Hyperlink" xfId="14359" builtinId="9" hidden="1"/>
    <cellStyle name="Followed Hyperlink" xfId="14360" builtinId="9" hidden="1"/>
    <cellStyle name="Followed Hyperlink" xfId="14361" builtinId="9" hidden="1"/>
    <cellStyle name="Followed Hyperlink" xfId="14362" builtinId="9" hidden="1"/>
    <cellStyle name="Followed Hyperlink" xfId="14363" builtinId="9" hidden="1"/>
    <cellStyle name="Followed Hyperlink" xfId="14364" builtinId="9" hidden="1"/>
    <cellStyle name="Followed Hyperlink" xfId="14365" builtinId="9" hidden="1"/>
    <cellStyle name="Followed Hyperlink" xfId="14366" builtinId="9" hidden="1"/>
    <cellStyle name="Followed Hyperlink" xfId="14367" builtinId="9" hidden="1"/>
    <cellStyle name="Followed Hyperlink" xfId="14368" builtinId="9" hidden="1"/>
    <cellStyle name="Followed Hyperlink" xfId="14369" builtinId="9" hidden="1"/>
    <cellStyle name="Followed Hyperlink" xfId="14370" builtinId="9" hidden="1"/>
    <cellStyle name="Followed Hyperlink" xfId="14371" builtinId="9" hidden="1"/>
    <cellStyle name="Followed Hyperlink" xfId="14372" builtinId="9" hidden="1"/>
    <cellStyle name="Followed Hyperlink" xfId="14373" builtinId="9" hidden="1"/>
    <cellStyle name="Followed Hyperlink" xfId="14374" builtinId="9" hidden="1"/>
    <cellStyle name="Followed Hyperlink" xfId="14375" builtinId="9" hidden="1"/>
    <cellStyle name="Followed Hyperlink" xfId="14376" builtinId="9" hidden="1"/>
    <cellStyle name="Followed Hyperlink" xfId="14377" builtinId="9" hidden="1"/>
    <cellStyle name="Followed Hyperlink" xfId="14378" builtinId="9" hidden="1"/>
    <cellStyle name="Followed Hyperlink" xfId="14379" builtinId="9" hidden="1"/>
    <cellStyle name="Followed Hyperlink" xfId="14380" builtinId="9" hidden="1"/>
    <cellStyle name="Followed Hyperlink" xfId="14381" builtinId="9" hidden="1"/>
    <cellStyle name="Followed Hyperlink" xfId="14382" builtinId="9" hidden="1"/>
    <cellStyle name="Followed Hyperlink" xfId="14383" builtinId="9" hidden="1"/>
    <cellStyle name="Followed Hyperlink" xfId="14384" builtinId="9" hidden="1"/>
    <cellStyle name="Followed Hyperlink" xfId="14385" builtinId="9" hidden="1"/>
    <cellStyle name="Followed Hyperlink" xfId="14386" builtinId="9" hidden="1"/>
    <cellStyle name="Followed Hyperlink" xfId="14387" builtinId="9" hidden="1"/>
    <cellStyle name="Followed Hyperlink" xfId="14388" builtinId="9" hidden="1"/>
    <cellStyle name="Followed Hyperlink" xfId="14389" builtinId="9" hidden="1"/>
    <cellStyle name="Followed Hyperlink" xfId="14390" builtinId="9" hidden="1"/>
    <cellStyle name="Followed Hyperlink" xfId="14391" builtinId="9" hidden="1"/>
    <cellStyle name="Followed Hyperlink" xfId="14392" builtinId="9" hidden="1"/>
    <cellStyle name="Followed Hyperlink" xfId="14393" builtinId="9" hidden="1"/>
    <cellStyle name="Followed Hyperlink" xfId="14394" builtinId="9" hidden="1"/>
    <cellStyle name="Followed Hyperlink" xfId="14395" builtinId="9" hidden="1"/>
    <cellStyle name="Followed Hyperlink" xfId="14396" builtinId="9" hidden="1"/>
    <cellStyle name="Followed Hyperlink" xfId="14397" builtinId="9" hidden="1"/>
    <cellStyle name="Followed Hyperlink" xfId="14398" builtinId="9" hidden="1"/>
    <cellStyle name="Followed Hyperlink" xfId="14399" builtinId="9" hidden="1"/>
    <cellStyle name="Followed Hyperlink" xfId="14400" builtinId="9" hidden="1"/>
    <cellStyle name="Followed Hyperlink" xfId="14401" builtinId="9" hidden="1"/>
    <cellStyle name="Followed Hyperlink" xfId="14402" builtinId="9" hidden="1"/>
    <cellStyle name="Followed Hyperlink" xfId="14403" builtinId="9" hidden="1"/>
    <cellStyle name="Followed Hyperlink" xfId="14404" builtinId="9" hidden="1"/>
    <cellStyle name="Followed Hyperlink" xfId="14405" builtinId="9" hidden="1"/>
    <cellStyle name="Followed Hyperlink" xfId="14406" builtinId="9" hidden="1"/>
    <cellStyle name="Followed Hyperlink" xfId="14407" builtinId="9" hidden="1"/>
    <cellStyle name="Followed Hyperlink" xfId="14408" builtinId="9" hidden="1"/>
    <cellStyle name="Followed Hyperlink" xfId="14409" builtinId="9" hidden="1"/>
    <cellStyle name="Followed Hyperlink" xfId="14410" builtinId="9" hidden="1"/>
    <cellStyle name="Followed Hyperlink" xfId="14411" builtinId="9" hidden="1"/>
    <cellStyle name="Followed Hyperlink" xfId="14412" builtinId="9" hidden="1"/>
    <cellStyle name="Followed Hyperlink" xfId="14413" builtinId="9" hidden="1"/>
    <cellStyle name="Followed Hyperlink" xfId="14414" builtinId="9" hidden="1"/>
    <cellStyle name="Followed Hyperlink" xfId="14415" builtinId="9" hidden="1"/>
    <cellStyle name="Followed Hyperlink" xfId="14416" builtinId="9" hidden="1"/>
    <cellStyle name="Followed Hyperlink" xfId="14417" builtinId="9" hidden="1"/>
    <cellStyle name="Followed Hyperlink" xfId="14418" builtinId="9" hidden="1"/>
    <cellStyle name="Followed Hyperlink" xfId="14419" builtinId="9" hidden="1"/>
    <cellStyle name="Followed Hyperlink" xfId="14420" builtinId="9" hidden="1"/>
    <cellStyle name="Followed Hyperlink" xfId="14421" builtinId="9" hidden="1"/>
    <cellStyle name="Followed Hyperlink" xfId="14422" builtinId="9" hidden="1"/>
    <cellStyle name="Followed Hyperlink" xfId="14423" builtinId="9" hidden="1"/>
    <cellStyle name="Followed Hyperlink" xfId="14424" builtinId="9" hidden="1"/>
    <cellStyle name="Followed Hyperlink" xfId="14425" builtinId="9" hidden="1"/>
    <cellStyle name="Followed Hyperlink" xfId="14426" builtinId="9" hidden="1"/>
    <cellStyle name="Followed Hyperlink" xfId="14427" builtinId="9" hidden="1"/>
    <cellStyle name="Followed Hyperlink" xfId="14428" builtinId="9" hidden="1"/>
    <cellStyle name="Followed Hyperlink" xfId="14429" builtinId="9" hidden="1"/>
    <cellStyle name="Followed Hyperlink" xfId="14430" builtinId="9" hidden="1"/>
    <cellStyle name="Followed Hyperlink" xfId="14431" builtinId="9" hidden="1"/>
    <cellStyle name="Followed Hyperlink" xfId="14432" builtinId="9" hidden="1"/>
    <cellStyle name="Followed Hyperlink" xfId="14433" builtinId="9" hidden="1"/>
    <cellStyle name="Followed Hyperlink" xfId="14434" builtinId="9" hidden="1"/>
    <cellStyle name="Followed Hyperlink" xfId="14435" builtinId="9" hidden="1"/>
    <cellStyle name="Followed Hyperlink" xfId="14436" builtinId="9" hidden="1"/>
    <cellStyle name="Followed Hyperlink" xfId="14437" builtinId="9" hidden="1"/>
    <cellStyle name="Followed Hyperlink" xfId="14438" builtinId="9" hidden="1"/>
    <cellStyle name="Followed Hyperlink" xfId="14439" builtinId="9" hidden="1"/>
    <cellStyle name="Followed Hyperlink" xfId="14440" builtinId="9" hidden="1"/>
    <cellStyle name="Followed Hyperlink" xfId="14441" builtinId="9" hidden="1"/>
    <cellStyle name="Followed Hyperlink" xfId="14442" builtinId="9" hidden="1"/>
    <cellStyle name="Followed Hyperlink" xfId="14443" builtinId="9" hidden="1"/>
    <cellStyle name="Followed Hyperlink" xfId="14444" builtinId="9" hidden="1"/>
    <cellStyle name="Followed Hyperlink" xfId="14445" builtinId="9" hidden="1"/>
    <cellStyle name="Followed Hyperlink" xfId="14446" builtinId="9" hidden="1"/>
    <cellStyle name="Followed Hyperlink" xfId="14447" builtinId="9" hidden="1"/>
    <cellStyle name="Followed Hyperlink" xfId="14448" builtinId="9" hidden="1"/>
    <cellStyle name="Followed Hyperlink" xfId="14449" builtinId="9" hidden="1"/>
    <cellStyle name="Followed Hyperlink" xfId="14450" builtinId="9" hidden="1"/>
    <cellStyle name="Followed Hyperlink" xfId="14451" builtinId="9" hidden="1"/>
    <cellStyle name="Followed Hyperlink" xfId="14452" builtinId="9" hidden="1"/>
    <cellStyle name="Followed Hyperlink" xfId="14453" builtinId="9" hidden="1"/>
    <cellStyle name="Followed Hyperlink" xfId="14454" builtinId="9" hidden="1"/>
    <cellStyle name="Followed Hyperlink" xfId="14455" builtinId="9" hidden="1"/>
    <cellStyle name="Followed Hyperlink" xfId="14456" builtinId="9" hidden="1"/>
    <cellStyle name="Followed Hyperlink" xfId="14457" builtinId="9" hidden="1"/>
    <cellStyle name="Followed Hyperlink" xfId="14458" builtinId="9" hidden="1"/>
    <cellStyle name="Followed Hyperlink" xfId="14459" builtinId="9" hidden="1"/>
    <cellStyle name="Followed Hyperlink" xfId="14460" builtinId="9" hidden="1"/>
    <cellStyle name="Followed Hyperlink" xfId="14461" builtinId="9" hidden="1"/>
    <cellStyle name="Followed Hyperlink" xfId="14462" builtinId="9" hidden="1"/>
    <cellStyle name="Followed Hyperlink" xfId="14463" builtinId="9" hidden="1"/>
    <cellStyle name="Followed Hyperlink" xfId="14464" builtinId="9" hidden="1"/>
    <cellStyle name="Followed Hyperlink" xfId="14465" builtinId="9" hidden="1"/>
    <cellStyle name="Followed Hyperlink" xfId="14466" builtinId="9" hidden="1"/>
    <cellStyle name="Followed Hyperlink" xfId="14467" builtinId="9" hidden="1"/>
    <cellStyle name="Followed Hyperlink" xfId="14468" builtinId="9" hidden="1"/>
    <cellStyle name="Followed Hyperlink" xfId="14469" builtinId="9" hidden="1"/>
    <cellStyle name="Followed Hyperlink" xfId="14470" builtinId="9" hidden="1"/>
    <cellStyle name="Followed Hyperlink" xfId="14471" builtinId="9" hidden="1"/>
    <cellStyle name="Followed Hyperlink" xfId="14472" builtinId="9" hidden="1"/>
    <cellStyle name="Followed Hyperlink" xfId="14473" builtinId="9" hidden="1"/>
    <cellStyle name="Followed Hyperlink" xfId="14474" builtinId="9" hidden="1"/>
    <cellStyle name="Followed Hyperlink" xfId="14475" builtinId="9" hidden="1"/>
    <cellStyle name="Followed Hyperlink" xfId="14476" builtinId="9" hidden="1"/>
    <cellStyle name="Followed Hyperlink" xfId="14477" builtinId="9" hidden="1"/>
    <cellStyle name="Followed Hyperlink" xfId="14478" builtinId="9" hidden="1"/>
    <cellStyle name="Followed Hyperlink" xfId="14479" builtinId="9" hidden="1"/>
    <cellStyle name="Followed Hyperlink" xfId="14165" builtinId="9" hidden="1"/>
    <cellStyle name="Followed Hyperlink" xfId="14650" builtinId="9" hidden="1"/>
    <cellStyle name="Followed Hyperlink" xfId="14163" builtinId="9" hidden="1"/>
    <cellStyle name="Followed Hyperlink" xfId="14854" builtinId="9" hidden="1"/>
    <cellStyle name="Followed Hyperlink" xfId="14116" builtinId="9" hidden="1"/>
    <cellStyle name="Followed Hyperlink" xfId="14872" builtinId="9" hidden="1"/>
    <cellStyle name="Followed Hyperlink" xfId="14160" builtinId="9" hidden="1"/>
    <cellStyle name="Followed Hyperlink" xfId="14712" builtinId="9" hidden="1"/>
    <cellStyle name="Followed Hyperlink" xfId="14711" builtinId="9" hidden="1"/>
    <cellStyle name="Followed Hyperlink" xfId="14606" builtinId="9" hidden="1"/>
    <cellStyle name="Followed Hyperlink" xfId="14870" builtinId="9" hidden="1"/>
    <cellStyle name="Followed Hyperlink" xfId="14525" builtinId="9" hidden="1"/>
    <cellStyle name="Followed Hyperlink" xfId="14524" builtinId="9" hidden="1"/>
    <cellStyle name="Followed Hyperlink" xfId="14523" builtinId="9" hidden="1"/>
    <cellStyle name="Followed Hyperlink" xfId="14170" builtinId="9" hidden="1"/>
    <cellStyle name="Followed Hyperlink" xfId="14156" builtinId="9" hidden="1"/>
    <cellStyle name="Followed Hyperlink" xfId="14869" builtinId="9" hidden="1"/>
    <cellStyle name="Followed Hyperlink" xfId="14154" builtinId="9" hidden="1"/>
    <cellStyle name="Followed Hyperlink" xfId="14518" builtinId="9" hidden="1"/>
    <cellStyle name="Followed Hyperlink" xfId="14153" builtinId="9" hidden="1"/>
    <cellStyle name="Followed Hyperlink" xfId="14513" builtinId="9" hidden="1"/>
    <cellStyle name="Followed Hyperlink" xfId="14041" builtinId="9" hidden="1"/>
    <cellStyle name="Followed Hyperlink" xfId="14508" builtinId="9" hidden="1"/>
    <cellStyle name="Followed Hyperlink" xfId="14509" builtinId="9" hidden="1"/>
    <cellStyle name="Followed Hyperlink" xfId="13667" builtinId="9" hidden="1"/>
    <cellStyle name="Followed Hyperlink" xfId="14145" builtinId="9" hidden="1"/>
    <cellStyle name="Followed Hyperlink" xfId="14147" builtinId="9" hidden="1"/>
    <cellStyle name="Followed Hyperlink" xfId="14146" builtinId="9" hidden="1"/>
    <cellStyle name="Followed Hyperlink" xfId="14178" builtinId="9" hidden="1"/>
    <cellStyle name="Followed Hyperlink" xfId="13669" builtinId="9" hidden="1"/>
    <cellStyle name="Followed Hyperlink" xfId="14671" builtinId="9" hidden="1"/>
    <cellStyle name="Followed Hyperlink" xfId="14604" builtinId="9" hidden="1"/>
    <cellStyle name="Followed Hyperlink" xfId="14710" builtinId="9" hidden="1"/>
    <cellStyle name="Followed Hyperlink" xfId="14144" builtinId="9" hidden="1"/>
    <cellStyle name="Followed Hyperlink" xfId="14709" builtinId="9" hidden="1"/>
    <cellStyle name="Followed Hyperlink" xfId="14649" builtinId="9" hidden="1"/>
    <cellStyle name="Followed Hyperlink" xfId="14143" builtinId="9" hidden="1"/>
    <cellStyle name="Followed Hyperlink" xfId="14664" builtinId="9" hidden="1"/>
    <cellStyle name="Followed Hyperlink" xfId="14600" builtinId="9" hidden="1"/>
    <cellStyle name="Followed Hyperlink" xfId="14169" builtinId="9" hidden="1"/>
    <cellStyle name="Followed Hyperlink" xfId="13215" builtinId="9" hidden="1"/>
    <cellStyle name="Followed Hyperlink" xfId="15203" builtinId="9" hidden="1"/>
    <cellStyle name="Followed Hyperlink" xfId="15201" builtinId="9" hidden="1"/>
    <cellStyle name="Followed Hyperlink" xfId="15199" builtinId="9" hidden="1"/>
    <cellStyle name="Followed Hyperlink" xfId="15197" builtinId="9" hidden="1"/>
    <cellStyle name="Followed Hyperlink" xfId="15195" builtinId="9" hidden="1"/>
    <cellStyle name="Followed Hyperlink" xfId="15193" builtinId="9" hidden="1"/>
    <cellStyle name="Followed Hyperlink" xfId="15191" builtinId="9" hidden="1"/>
    <cellStyle name="Followed Hyperlink" xfId="15189" builtinId="9" hidden="1"/>
    <cellStyle name="Followed Hyperlink" xfId="15187" builtinId="9" hidden="1"/>
    <cellStyle name="Followed Hyperlink" xfId="15185" builtinId="9" hidden="1"/>
    <cellStyle name="Followed Hyperlink" xfId="15183" builtinId="9" hidden="1"/>
    <cellStyle name="Followed Hyperlink" xfId="15181" builtinId="9" hidden="1"/>
    <cellStyle name="Followed Hyperlink" xfId="15179" builtinId="9" hidden="1"/>
    <cellStyle name="Followed Hyperlink" xfId="15177" builtinId="9" hidden="1"/>
    <cellStyle name="Followed Hyperlink" xfId="15175" builtinId="9" hidden="1"/>
    <cellStyle name="Followed Hyperlink" xfId="15173" builtinId="9" hidden="1"/>
    <cellStyle name="Followed Hyperlink" xfId="15171" builtinId="9" hidden="1"/>
    <cellStyle name="Followed Hyperlink" xfId="15169" builtinId="9" hidden="1"/>
    <cellStyle name="Followed Hyperlink" xfId="15167" builtinId="9" hidden="1"/>
    <cellStyle name="Followed Hyperlink" xfId="15165" builtinId="9" hidden="1"/>
    <cellStyle name="Followed Hyperlink" xfId="15163" builtinId="9" hidden="1"/>
    <cellStyle name="Followed Hyperlink" xfId="15161" builtinId="9" hidden="1"/>
    <cellStyle name="Followed Hyperlink" xfId="15159" builtinId="9" hidden="1"/>
    <cellStyle name="Followed Hyperlink" xfId="15157" builtinId="9" hidden="1"/>
    <cellStyle name="Followed Hyperlink" xfId="15155" builtinId="9" hidden="1"/>
    <cellStyle name="Followed Hyperlink" xfId="15153" builtinId="9" hidden="1"/>
    <cellStyle name="Followed Hyperlink" xfId="15151" builtinId="9" hidden="1"/>
    <cellStyle name="Followed Hyperlink" xfId="15149" builtinId="9" hidden="1"/>
    <cellStyle name="Followed Hyperlink" xfId="15147" builtinId="9" hidden="1"/>
    <cellStyle name="Followed Hyperlink" xfId="15145" builtinId="9" hidden="1"/>
    <cellStyle name="Followed Hyperlink" xfId="15143" builtinId="9" hidden="1"/>
    <cellStyle name="Followed Hyperlink" xfId="15141" builtinId="9" hidden="1"/>
    <cellStyle name="Followed Hyperlink" xfId="15139" builtinId="9" hidden="1"/>
    <cellStyle name="Followed Hyperlink" xfId="15137" builtinId="9" hidden="1"/>
    <cellStyle name="Followed Hyperlink" xfId="15135" builtinId="9" hidden="1"/>
    <cellStyle name="Followed Hyperlink" xfId="15133" builtinId="9" hidden="1"/>
    <cellStyle name="Followed Hyperlink" xfId="15131" builtinId="9" hidden="1"/>
    <cellStyle name="Followed Hyperlink" xfId="15129" builtinId="9" hidden="1"/>
    <cellStyle name="Followed Hyperlink" xfId="15127" builtinId="9" hidden="1"/>
    <cellStyle name="Followed Hyperlink" xfId="15125" builtinId="9" hidden="1"/>
    <cellStyle name="Followed Hyperlink" xfId="15123" builtinId="9" hidden="1"/>
    <cellStyle name="Followed Hyperlink" xfId="15121" builtinId="9" hidden="1"/>
    <cellStyle name="Followed Hyperlink" xfId="15119" builtinId="9" hidden="1"/>
    <cellStyle name="Followed Hyperlink" xfId="15117" builtinId="9" hidden="1"/>
    <cellStyle name="Followed Hyperlink" xfId="15115" builtinId="9" hidden="1"/>
    <cellStyle name="Followed Hyperlink" xfId="15113" builtinId="9" hidden="1"/>
    <cellStyle name="Followed Hyperlink" xfId="15111" builtinId="9" hidden="1"/>
    <cellStyle name="Followed Hyperlink" xfId="15109" builtinId="9" hidden="1"/>
    <cellStyle name="Followed Hyperlink" xfId="15107" builtinId="9" hidden="1"/>
    <cellStyle name="Followed Hyperlink" xfId="15105" builtinId="9" hidden="1"/>
    <cellStyle name="Followed Hyperlink" xfId="15103" builtinId="9" hidden="1"/>
    <cellStyle name="Followed Hyperlink" xfId="15101" builtinId="9" hidden="1"/>
    <cellStyle name="Followed Hyperlink" xfId="15099" builtinId="9" hidden="1"/>
    <cellStyle name="Followed Hyperlink" xfId="15097" builtinId="9" hidden="1"/>
    <cellStyle name="Followed Hyperlink" xfId="15095" builtinId="9" hidden="1"/>
    <cellStyle name="Followed Hyperlink" xfId="15093" builtinId="9" hidden="1"/>
    <cellStyle name="Followed Hyperlink" xfId="15091" builtinId="9" hidden="1"/>
    <cellStyle name="Followed Hyperlink" xfId="15089" builtinId="9" hidden="1"/>
    <cellStyle name="Followed Hyperlink" xfId="15087" builtinId="9" hidden="1"/>
    <cellStyle name="Followed Hyperlink" xfId="15085" builtinId="9" hidden="1"/>
    <cellStyle name="Followed Hyperlink" xfId="15083" builtinId="9" hidden="1"/>
    <cellStyle name="Followed Hyperlink" xfId="15081" builtinId="9" hidden="1"/>
    <cellStyle name="Followed Hyperlink" xfId="15079" builtinId="9" hidden="1"/>
    <cellStyle name="Followed Hyperlink" xfId="15077" builtinId="9" hidden="1"/>
    <cellStyle name="Followed Hyperlink" xfId="15075" builtinId="9" hidden="1"/>
    <cellStyle name="Followed Hyperlink" xfId="15073" builtinId="9" hidden="1"/>
    <cellStyle name="Followed Hyperlink" xfId="15071" builtinId="9" hidden="1"/>
    <cellStyle name="Followed Hyperlink" xfId="15069" builtinId="9" hidden="1"/>
    <cellStyle name="Followed Hyperlink" xfId="15067" builtinId="9" hidden="1"/>
    <cellStyle name="Followed Hyperlink" xfId="15060" builtinId="9" hidden="1"/>
    <cellStyle name="Followed Hyperlink" xfId="15058" builtinId="9" hidden="1"/>
    <cellStyle name="Followed Hyperlink" xfId="15056" builtinId="9" hidden="1"/>
    <cellStyle name="Followed Hyperlink" xfId="15054" builtinId="9" hidden="1"/>
    <cellStyle name="Followed Hyperlink" xfId="15052" builtinId="9" hidden="1"/>
    <cellStyle name="Followed Hyperlink" xfId="15050" builtinId="9" hidden="1"/>
    <cellStyle name="Followed Hyperlink" xfId="15048" builtinId="9" hidden="1"/>
    <cellStyle name="Followed Hyperlink" xfId="15046" builtinId="9" hidden="1"/>
    <cellStyle name="Followed Hyperlink" xfId="15044" builtinId="9" hidden="1"/>
    <cellStyle name="Followed Hyperlink" xfId="15042" builtinId="9" hidden="1"/>
    <cellStyle name="Followed Hyperlink" xfId="15040" builtinId="9" hidden="1"/>
    <cellStyle name="Followed Hyperlink" xfId="15038" builtinId="9" hidden="1"/>
    <cellStyle name="Followed Hyperlink" xfId="15036" builtinId="9" hidden="1"/>
    <cellStyle name="Followed Hyperlink" xfId="15034" builtinId="9" hidden="1"/>
    <cellStyle name="Followed Hyperlink" xfId="15032" builtinId="9" hidden="1"/>
    <cellStyle name="Followed Hyperlink" xfId="15030" builtinId="9" hidden="1"/>
    <cellStyle name="Followed Hyperlink" xfId="15028" builtinId="9" hidden="1"/>
    <cellStyle name="Followed Hyperlink" xfId="15026" builtinId="9" hidden="1"/>
    <cellStyle name="Followed Hyperlink" xfId="15024" builtinId="9" hidden="1"/>
    <cellStyle name="Followed Hyperlink" xfId="15022" builtinId="9" hidden="1"/>
    <cellStyle name="Followed Hyperlink" xfId="15020" builtinId="9" hidden="1"/>
    <cellStyle name="Followed Hyperlink" xfId="15018" builtinId="9" hidden="1"/>
    <cellStyle name="Followed Hyperlink" xfId="15016" builtinId="9" hidden="1"/>
    <cellStyle name="Followed Hyperlink" xfId="15014" builtinId="9" hidden="1"/>
    <cellStyle name="Followed Hyperlink" xfId="15012" builtinId="9" hidden="1"/>
    <cellStyle name="Followed Hyperlink" xfId="15010" builtinId="9" hidden="1"/>
    <cellStyle name="Followed Hyperlink" xfId="15008" builtinId="9" hidden="1"/>
    <cellStyle name="Followed Hyperlink" xfId="15006" builtinId="9" hidden="1"/>
    <cellStyle name="Followed Hyperlink" xfId="14141" builtinId="9" hidden="1"/>
    <cellStyle name="Followed Hyperlink" xfId="15003" builtinId="9" hidden="1"/>
    <cellStyle name="Followed Hyperlink" xfId="15001" builtinId="9" hidden="1"/>
    <cellStyle name="Followed Hyperlink" xfId="14999" builtinId="9" hidden="1"/>
    <cellStyle name="Followed Hyperlink" xfId="14997" builtinId="9" hidden="1"/>
    <cellStyle name="Followed Hyperlink" xfId="14995" builtinId="9" hidden="1"/>
    <cellStyle name="Followed Hyperlink" xfId="14993" builtinId="9" hidden="1"/>
    <cellStyle name="Followed Hyperlink" xfId="14991" builtinId="9" hidden="1"/>
    <cellStyle name="Followed Hyperlink" xfId="14989" builtinId="9" hidden="1"/>
    <cellStyle name="Followed Hyperlink" xfId="14987" builtinId="9" hidden="1"/>
    <cellStyle name="Followed Hyperlink" xfId="14985" builtinId="9" hidden="1"/>
    <cellStyle name="Followed Hyperlink" xfId="14983" builtinId="9" hidden="1"/>
    <cellStyle name="Followed Hyperlink" xfId="14981" builtinId="9" hidden="1"/>
    <cellStyle name="Followed Hyperlink" xfId="14979" builtinId="9" hidden="1"/>
    <cellStyle name="Followed Hyperlink" xfId="14977" builtinId="9" hidden="1"/>
    <cellStyle name="Followed Hyperlink" xfId="14975" builtinId="9" hidden="1"/>
    <cellStyle name="Followed Hyperlink" xfId="14973" builtinId="9" hidden="1"/>
    <cellStyle name="Followed Hyperlink" xfId="14971" builtinId="9" hidden="1"/>
    <cellStyle name="Followed Hyperlink" xfId="14969" builtinId="9" hidden="1"/>
    <cellStyle name="Followed Hyperlink" xfId="14967" builtinId="9" hidden="1"/>
    <cellStyle name="Followed Hyperlink" xfId="14965" builtinId="9" hidden="1"/>
    <cellStyle name="Followed Hyperlink" xfId="14963" builtinId="9" hidden="1"/>
    <cellStyle name="Followed Hyperlink" xfId="14961" builtinId="9" hidden="1"/>
    <cellStyle name="Followed Hyperlink" xfId="14959" builtinId="9" hidden="1"/>
    <cellStyle name="Followed Hyperlink" xfId="14957" builtinId="9" hidden="1"/>
    <cellStyle name="Followed Hyperlink" xfId="14955" builtinId="9" hidden="1"/>
    <cellStyle name="Followed Hyperlink" xfId="14953" builtinId="9" hidden="1"/>
    <cellStyle name="Followed Hyperlink" xfId="14951" builtinId="9" hidden="1"/>
    <cellStyle name="Followed Hyperlink" xfId="14949" builtinId="9" hidden="1"/>
    <cellStyle name="Followed Hyperlink" xfId="14947" builtinId="9" hidden="1"/>
    <cellStyle name="Followed Hyperlink" xfId="14945" builtinId="9" hidden="1"/>
    <cellStyle name="Followed Hyperlink" xfId="14943" builtinId="9" hidden="1"/>
    <cellStyle name="Followed Hyperlink" xfId="14941" builtinId="9" hidden="1"/>
    <cellStyle name="Followed Hyperlink" xfId="14939" builtinId="9" hidden="1"/>
    <cellStyle name="Followed Hyperlink" xfId="14937" builtinId="9" hidden="1"/>
    <cellStyle name="Followed Hyperlink" xfId="14935" builtinId="9" hidden="1"/>
    <cellStyle name="Followed Hyperlink" xfId="14933" builtinId="9" hidden="1"/>
    <cellStyle name="Followed Hyperlink" xfId="14931" builtinId="9" hidden="1"/>
    <cellStyle name="Followed Hyperlink" xfId="14929" builtinId="9" hidden="1"/>
    <cellStyle name="Followed Hyperlink" xfId="14927" builtinId="9" hidden="1"/>
    <cellStyle name="Followed Hyperlink" xfId="14925" builtinId="9" hidden="1"/>
    <cellStyle name="Followed Hyperlink" xfId="14923" builtinId="9" hidden="1"/>
    <cellStyle name="Followed Hyperlink" xfId="14921" builtinId="9" hidden="1"/>
    <cellStyle name="Followed Hyperlink" xfId="14919" builtinId="9" hidden="1"/>
    <cellStyle name="Followed Hyperlink" xfId="14917" builtinId="9" hidden="1"/>
    <cellStyle name="Followed Hyperlink" xfId="14915" builtinId="9" hidden="1"/>
    <cellStyle name="Followed Hyperlink" xfId="14913" builtinId="9" hidden="1"/>
    <cellStyle name="Followed Hyperlink" xfId="14911" builtinId="9" hidden="1"/>
    <cellStyle name="Followed Hyperlink" xfId="14909" builtinId="9" hidden="1"/>
    <cellStyle name="Followed Hyperlink" xfId="14907" builtinId="9" hidden="1"/>
    <cellStyle name="Followed Hyperlink" xfId="14905" builtinId="9" hidden="1"/>
    <cellStyle name="Followed Hyperlink" xfId="14903" builtinId="9" hidden="1"/>
    <cellStyle name="Followed Hyperlink" xfId="14624" builtinId="9" hidden="1"/>
    <cellStyle name="Followed Hyperlink" xfId="14900" builtinId="9" hidden="1"/>
    <cellStyle name="Followed Hyperlink" xfId="14898" builtinId="9" hidden="1"/>
    <cellStyle name="Followed Hyperlink" xfId="14896" builtinId="9" hidden="1"/>
    <cellStyle name="Followed Hyperlink" xfId="14894" builtinId="9" hidden="1"/>
    <cellStyle name="Followed Hyperlink" xfId="14892" builtinId="9" hidden="1"/>
    <cellStyle name="Followed Hyperlink" xfId="14890" builtinId="9" hidden="1"/>
    <cellStyle name="Followed Hyperlink" xfId="14888" builtinId="9" hidden="1"/>
    <cellStyle name="Followed Hyperlink" xfId="14886" builtinId="9" hidden="1"/>
    <cellStyle name="Followed Hyperlink" xfId="14884" builtinId="9" hidden="1"/>
    <cellStyle name="Followed Hyperlink" xfId="14882" builtinId="9" hidden="1"/>
    <cellStyle name="Followed Hyperlink" xfId="14880" builtinId="9" hidden="1"/>
    <cellStyle name="Followed Hyperlink" xfId="14878" builtinId="9" hidden="1"/>
    <cellStyle name="Followed Hyperlink" xfId="14876" builtinId="9" hidden="1"/>
    <cellStyle name="Followed Hyperlink" xfId="14874" builtinId="9" hidden="1"/>
    <cellStyle name="Followed Hyperlink" xfId="13438" builtinId="9" hidden="1"/>
    <cellStyle name="Followed Hyperlink" xfId="13434" builtinId="9" hidden="1"/>
    <cellStyle name="Followed Hyperlink" xfId="13430" builtinId="9" hidden="1"/>
    <cellStyle name="Followed Hyperlink" xfId="13426" builtinId="9" hidden="1"/>
    <cellStyle name="Followed Hyperlink" xfId="13422" builtinId="9" hidden="1"/>
    <cellStyle name="Followed Hyperlink" xfId="13418" builtinId="9" hidden="1"/>
    <cellStyle name="Followed Hyperlink" xfId="13414" builtinId="9" hidden="1"/>
    <cellStyle name="Followed Hyperlink" xfId="13410" builtinId="9" hidden="1"/>
    <cellStyle name="Followed Hyperlink" xfId="13406" builtinId="9" hidden="1"/>
    <cellStyle name="Followed Hyperlink" xfId="13402" builtinId="9" hidden="1"/>
    <cellStyle name="Followed Hyperlink" xfId="13398" builtinId="9" hidden="1"/>
    <cellStyle name="Followed Hyperlink" xfId="13394" builtinId="9" hidden="1"/>
    <cellStyle name="Followed Hyperlink" xfId="13390" builtinId="9" hidden="1"/>
    <cellStyle name="Followed Hyperlink" xfId="13386" builtinId="9" hidden="1"/>
    <cellStyle name="Followed Hyperlink" xfId="13382" builtinId="9" hidden="1"/>
    <cellStyle name="Followed Hyperlink" xfId="13366" builtinId="9" hidden="1"/>
    <cellStyle name="Followed Hyperlink" xfId="13362" builtinId="9" hidden="1"/>
    <cellStyle name="Followed Hyperlink" xfId="13358" builtinId="9" hidden="1"/>
    <cellStyle name="Followed Hyperlink" xfId="13354" builtinId="9" hidden="1"/>
    <cellStyle name="Followed Hyperlink" xfId="13350" builtinId="9" hidden="1"/>
    <cellStyle name="Followed Hyperlink" xfId="13346" builtinId="9" hidden="1"/>
    <cellStyle name="Followed Hyperlink" xfId="13342" builtinId="9" hidden="1"/>
    <cellStyle name="Followed Hyperlink" xfId="13338" builtinId="9" hidden="1"/>
    <cellStyle name="Followed Hyperlink" xfId="13334" builtinId="9" hidden="1"/>
    <cellStyle name="Followed Hyperlink" xfId="13330" builtinId="9" hidden="1"/>
    <cellStyle name="Followed Hyperlink" xfId="13326" builtinId="9" hidden="1"/>
    <cellStyle name="Followed Hyperlink" xfId="13322" builtinId="9" hidden="1"/>
    <cellStyle name="Followed Hyperlink" xfId="13318" builtinId="9" hidden="1"/>
    <cellStyle name="Followed Hyperlink" xfId="13314" builtinId="9" hidden="1"/>
    <cellStyle name="Followed Hyperlink" xfId="13310" builtinId="9" hidden="1"/>
    <cellStyle name="Followed Hyperlink" xfId="13306" builtinId="9" hidden="1"/>
    <cellStyle name="Followed Hyperlink" xfId="13302" builtinId="9" hidden="1"/>
    <cellStyle name="Followed Hyperlink" xfId="13298" builtinId="9" hidden="1"/>
    <cellStyle name="Followed Hyperlink" xfId="13294" builtinId="9" hidden="1"/>
    <cellStyle name="Followed Hyperlink" xfId="13290" builtinId="9" hidden="1"/>
    <cellStyle name="Followed Hyperlink" xfId="13286" builtinId="9" hidden="1"/>
    <cellStyle name="Followed Hyperlink" xfId="13282" builtinId="9" hidden="1"/>
    <cellStyle name="Followed Hyperlink" xfId="13278" builtinId="9" hidden="1"/>
    <cellStyle name="Followed Hyperlink" xfId="13274" builtinId="9" hidden="1"/>
    <cellStyle name="Followed Hyperlink" xfId="13270" builtinId="9" hidden="1"/>
    <cellStyle name="Followed Hyperlink" xfId="13266" builtinId="9" hidden="1"/>
    <cellStyle name="Followed Hyperlink" xfId="13262" builtinId="9" hidden="1"/>
    <cellStyle name="Followed Hyperlink" xfId="13258" builtinId="9" hidden="1"/>
    <cellStyle name="Followed Hyperlink" xfId="13254" builtinId="9" hidden="1"/>
    <cellStyle name="Followed Hyperlink" xfId="13250" builtinId="9" hidden="1"/>
    <cellStyle name="Followed Hyperlink" xfId="13246" builtinId="9" hidden="1"/>
    <cellStyle name="Followed Hyperlink" xfId="13242" builtinId="9" hidden="1"/>
    <cellStyle name="Followed Hyperlink" xfId="13238" builtinId="9" hidden="1"/>
    <cellStyle name="Followed Hyperlink" xfId="13234" builtinId="9" hidden="1"/>
    <cellStyle name="Followed Hyperlink" xfId="13230" builtinId="9" hidden="1"/>
    <cellStyle name="Followed Hyperlink" xfId="13226" builtinId="9" hidden="1"/>
    <cellStyle name="Followed Hyperlink" xfId="13222" builtinId="9" hidden="1"/>
    <cellStyle name="Followed Hyperlink" xfId="14140" builtinId="9" hidden="1"/>
    <cellStyle name="Followed Hyperlink" xfId="14707" builtinId="9" hidden="1"/>
    <cellStyle name="Followed Hyperlink" xfId="14138" builtinId="9" hidden="1"/>
    <cellStyle name="Followed Hyperlink" xfId="14706" builtinId="9" hidden="1"/>
    <cellStyle name="Followed Hyperlink" xfId="14137" builtinId="9" hidden="1"/>
    <cellStyle name="Followed Hyperlink" xfId="14705" builtinId="9" hidden="1"/>
    <cellStyle name="Followed Hyperlink" xfId="14622" builtinId="9" hidden="1"/>
    <cellStyle name="Followed Hyperlink" xfId="14009" builtinId="9" hidden="1"/>
    <cellStyle name="Followed Hyperlink" xfId="14740" builtinId="9" hidden="1"/>
    <cellStyle name="Followed Hyperlink" xfId="14663" builtinId="9" hidden="1"/>
    <cellStyle name="Followed Hyperlink" xfId="14008" builtinId="9" hidden="1"/>
    <cellStyle name="Followed Hyperlink" xfId="14594" builtinId="9" hidden="1"/>
    <cellStyle name="Followed Hyperlink" xfId="14742" builtinId="9" hidden="1"/>
    <cellStyle name="Followed Hyperlink" xfId="14000" builtinId="9" hidden="1"/>
    <cellStyle name="Followed Hyperlink" xfId="14591" builtinId="9" hidden="1"/>
    <cellStyle name="Followed Hyperlink" xfId="14589" builtinId="9" hidden="1"/>
    <cellStyle name="Followed Hyperlink" xfId="14587" builtinId="9" hidden="1"/>
    <cellStyle name="Followed Hyperlink" xfId="14585" builtinId="9" hidden="1"/>
    <cellStyle name="Followed Hyperlink" xfId="14134" builtinId="9" hidden="1"/>
    <cellStyle name="Followed Hyperlink" xfId="14702" builtinId="9" hidden="1"/>
    <cellStyle name="Followed Hyperlink" xfId="14132" builtinId="9" hidden="1"/>
    <cellStyle name="Followed Hyperlink" xfId="14131" builtinId="9" hidden="1"/>
    <cellStyle name="Followed Hyperlink" xfId="14129" builtinId="9" hidden="1"/>
    <cellStyle name="Followed Hyperlink" xfId="14583" builtinId="9" hidden="1"/>
    <cellStyle name="Followed Hyperlink" xfId="14005" builtinId="9" hidden="1"/>
    <cellStyle name="Followed Hyperlink" xfId="14582" builtinId="9" hidden="1"/>
    <cellStyle name="Followed Hyperlink" xfId="14184" builtinId="9" hidden="1"/>
    <cellStyle name="Followed Hyperlink" xfId="14193" builtinId="9" hidden="1"/>
    <cellStyle name="Followed Hyperlink" xfId="14126" builtinId="9" hidden="1"/>
    <cellStyle name="Followed Hyperlink" xfId="14127" builtinId="9" hidden="1"/>
    <cellStyle name="Followed Hyperlink" xfId="14867" builtinId="9" hidden="1"/>
    <cellStyle name="Followed Hyperlink" xfId="14501" builtinId="9" hidden="1"/>
    <cellStyle name="Followed Hyperlink" xfId="14124" builtinId="9" hidden="1"/>
    <cellStyle name="Followed Hyperlink" xfId="14125" builtinId="9" hidden="1"/>
    <cellStyle name="Followed Hyperlink" xfId="14672" builtinId="9" hidden="1"/>
    <cellStyle name="Followed Hyperlink" xfId="14774" builtinId="9" hidden="1"/>
    <cellStyle name="Followed Hyperlink" xfId="14578" builtinId="9" hidden="1"/>
    <cellStyle name="Followed Hyperlink" xfId="14576" builtinId="9" hidden="1"/>
    <cellStyle name="Followed Hyperlink" xfId="14574" builtinId="9" hidden="1"/>
    <cellStyle name="Followed Hyperlink" xfId="14572" builtinId="9" hidden="1"/>
    <cellStyle name="Followed Hyperlink" xfId="14699" builtinId="9" hidden="1"/>
    <cellStyle name="Followed Hyperlink" xfId="14698" builtinId="9" hidden="1"/>
    <cellStyle name="Followed Hyperlink" xfId="14122" builtinId="9" hidden="1"/>
    <cellStyle name="Followed Hyperlink" xfId="14648" builtinId="9" hidden="1"/>
    <cellStyle name="Followed Hyperlink" xfId="14121" builtinId="9" hidden="1"/>
    <cellStyle name="Followed Hyperlink" xfId="14661" builtinId="9" hidden="1"/>
    <cellStyle name="Followed Hyperlink" xfId="14638" builtinId="9" hidden="1"/>
    <cellStyle name="Followed Hyperlink" xfId="14569" builtinId="9" hidden="1"/>
    <cellStyle name="Followed Hyperlink" xfId="14012" builtinId="9" hidden="1"/>
    <cellStyle name="Followed Hyperlink" xfId="14696" builtinId="9" hidden="1"/>
    <cellStyle name="Followed Hyperlink" xfId="14006" builtinId="9" hidden="1"/>
    <cellStyle name="Followed Hyperlink" xfId="14035" builtinId="9" hidden="1"/>
    <cellStyle name="Followed Hyperlink" xfId="14182" builtinId="9" hidden="1"/>
    <cellStyle name="Followed Hyperlink" xfId="14693" builtinId="9" hidden="1"/>
    <cellStyle name="Followed Hyperlink" xfId="14692" builtinId="9" hidden="1"/>
    <cellStyle name="Followed Hyperlink" xfId="14691" builtinId="9" hidden="1"/>
    <cellStyle name="Followed Hyperlink" xfId="14690" builtinId="9" hidden="1"/>
    <cellStyle name="Followed Hyperlink" xfId="14689" builtinId="9" hidden="1"/>
    <cellStyle name="Followed Hyperlink" xfId="14688" builtinId="9" hidden="1"/>
    <cellStyle name="Followed Hyperlink" xfId="14687" builtinId="9" hidden="1"/>
    <cellStyle name="Followed Hyperlink" xfId="14686" builtinId="9" hidden="1"/>
    <cellStyle name="Followed Hyperlink" xfId="14685" builtinId="9" hidden="1"/>
    <cellStyle name="Followed Hyperlink" xfId="14118" builtinId="9" hidden="1"/>
    <cellStyle name="Followed Hyperlink" xfId="14500" builtinId="9" hidden="1"/>
    <cellStyle name="Followed Hyperlink" xfId="14499" builtinId="9" hidden="1"/>
    <cellStyle name="Followed Hyperlink" xfId="14039" builtinId="9" hidden="1"/>
    <cellStyle name="Followed Hyperlink" xfId="14498" builtinId="9" hidden="1"/>
    <cellStyle name="Followed Hyperlink" xfId="14497" builtinId="9" hidden="1"/>
    <cellStyle name="Followed Hyperlink" xfId="14037" builtinId="9" hidden="1"/>
    <cellStyle name="Followed Hyperlink" xfId="14496" builtinId="9" hidden="1"/>
    <cellStyle name="Followed Hyperlink" xfId="14495" builtinId="9" hidden="1"/>
    <cellStyle name="Followed Hyperlink" xfId="14033" builtinId="9" hidden="1"/>
    <cellStyle name="Followed Hyperlink" xfId="14494" builtinId="9" hidden="1"/>
    <cellStyle name="Followed Hyperlink" xfId="14681" builtinId="9" hidden="1"/>
    <cellStyle name="Followed Hyperlink" xfId="14068" builtinId="9" hidden="1"/>
    <cellStyle name="Followed Hyperlink" xfId="14056" builtinId="9" hidden="1"/>
    <cellStyle name="Followed Hyperlink" xfId="14683" builtinId="9" hidden="1"/>
    <cellStyle name="Followed Hyperlink" xfId="14072" builtinId="9" hidden="1"/>
    <cellStyle name="Followed Hyperlink" xfId="14022" builtinId="9" hidden="1"/>
    <cellStyle name="Followed Hyperlink" xfId="14030" builtinId="9" hidden="1"/>
    <cellStyle name="Followed Hyperlink" xfId="14038" builtinId="9" hidden="1"/>
    <cellStyle name="Followed Hyperlink" xfId="14020" builtinId="9" hidden="1"/>
    <cellStyle name="Followed Hyperlink" xfId="14027" builtinId="9" hidden="1"/>
    <cellStyle name="Followed Hyperlink" xfId="14694" builtinId="9" hidden="1"/>
    <cellStyle name="Followed Hyperlink" xfId="14183" builtinId="9" hidden="1"/>
    <cellStyle name="Followed Hyperlink" xfId="14120" builtinId="9" hidden="1"/>
    <cellStyle name="Followed Hyperlink" xfId="14697" builtinId="9" hidden="1"/>
    <cellStyle name="Followed Hyperlink" xfId="14570" builtinId="9" hidden="1"/>
    <cellStyle name="Followed Hyperlink" xfId="14571" builtinId="9" hidden="1"/>
    <cellStyle name="Followed Hyperlink" xfId="13214" builtinId="9" hidden="1"/>
    <cellStyle name="Followed Hyperlink" xfId="14575" builtinId="9" hidden="1"/>
    <cellStyle name="Followed Hyperlink" xfId="14579" builtinId="9" hidden="1"/>
    <cellStyle name="Followed Hyperlink" xfId="13668" builtinId="9" hidden="1"/>
    <cellStyle name="Followed Hyperlink" xfId="14168" builtinId="9" hidden="1"/>
    <cellStyle name="Followed Hyperlink" xfId="14115" builtinId="9" hidden="1"/>
    <cellStyle name="Followed Hyperlink" xfId="14619" builtinId="9" hidden="1"/>
    <cellStyle name="Followed Hyperlink" xfId="14181" builtinId="9" hidden="1"/>
    <cellStyle name="Followed Hyperlink" xfId="14701" builtinId="9" hidden="1"/>
    <cellStyle name="Followed Hyperlink" xfId="13440" builtinId="9" hidden="1"/>
    <cellStyle name="Followed Hyperlink" xfId="14019" builtinId="9" hidden="1"/>
    <cellStyle name="Followed Hyperlink" xfId="14621" builtinId="9" hidden="1"/>
    <cellStyle name="Followed Hyperlink" xfId="14588" builtinId="9" hidden="1"/>
    <cellStyle name="Followed Hyperlink" xfId="14592" builtinId="9" hidden="1"/>
    <cellStyle name="Followed Hyperlink" xfId="14703" builtinId="9" hidden="1"/>
    <cellStyle name="Followed Hyperlink" xfId="14596" builtinId="9" hidden="1"/>
    <cellStyle name="Followed Hyperlink" xfId="14704" builtinId="9" hidden="1"/>
    <cellStyle name="Followed Hyperlink" xfId="14598" builtinId="9" hidden="1"/>
    <cellStyle name="Followed Hyperlink" xfId="14599" builtinId="9" hidden="1"/>
    <cellStyle name="Followed Hyperlink" xfId="14623" builtinId="9" hidden="1"/>
    <cellStyle name="Followed Hyperlink" xfId="13220" builtinId="9" hidden="1"/>
    <cellStyle name="Followed Hyperlink" xfId="13228" builtinId="9" hidden="1"/>
    <cellStyle name="Followed Hyperlink" xfId="13236" builtinId="9" hidden="1"/>
    <cellStyle name="Followed Hyperlink" xfId="13244" builtinId="9" hidden="1"/>
    <cellStyle name="Followed Hyperlink" xfId="13252" builtinId="9" hidden="1"/>
    <cellStyle name="Followed Hyperlink" xfId="13260" builtinId="9" hidden="1"/>
    <cellStyle name="Followed Hyperlink" xfId="13268" builtinId="9" hidden="1"/>
    <cellStyle name="Followed Hyperlink" xfId="13276" builtinId="9" hidden="1"/>
    <cellStyle name="Followed Hyperlink" xfId="13284" builtinId="9" hidden="1"/>
    <cellStyle name="Followed Hyperlink" xfId="13292" builtinId="9" hidden="1"/>
    <cellStyle name="Followed Hyperlink" xfId="13300" builtinId="9" hidden="1"/>
    <cellStyle name="Followed Hyperlink" xfId="13308" builtinId="9" hidden="1"/>
    <cellStyle name="Followed Hyperlink" xfId="13316" builtinId="9" hidden="1"/>
    <cellStyle name="Followed Hyperlink" xfId="13324" builtinId="9" hidden="1"/>
    <cellStyle name="Followed Hyperlink" xfId="13332" builtinId="9" hidden="1"/>
    <cellStyle name="Followed Hyperlink" xfId="13340" builtinId="9" hidden="1"/>
    <cellStyle name="Followed Hyperlink" xfId="13348" builtinId="9" hidden="1"/>
    <cellStyle name="Followed Hyperlink" xfId="13356" builtinId="9" hidden="1"/>
    <cellStyle name="Followed Hyperlink" xfId="13364" builtinId="9" hidden="1"/>
    <cellStyle name="Followed Hyperlink" xfId="14066" builtinId="9" hidden="1"/>
    <cellStyle name="Followed Hyperlink" xfId="15062" builtinId="9" hidden="1"/>
    <cellStyle name="Followed Hyperlink" xfId="14493" builtinId="9" hidden="1"/>
    <cellStyle name="Followed Hyperlink" xfId="14492" builtinId="9" hidden="1"/>
    <cellStyle name="Followed Hyperlink" xfId="14491" builtinId="9" hidden="1"/>
    <cellStyle name="Followed Hyperlink" xfId="14025" builtinId="9" hidden="1"/>
    <cellStyle name="Followed Hyperlink" xfId="14490" builtinId="9" hidden="1"/>
    <cellStyle name="Followed Hyperlink" xfId="14489" builtinId="9" hidden="1"/>
    <cellStyle name="Followed Hyperlink" xfId="14021" builtinId="9" hidden="1"/>
    <cellStyle name="Followed Hyperlink" xfId="14488" builtinId="9" hidden="1"/>
    <cellStyle name="Followed Hyperlink" xfId="14487" builtinId="9" hidden="1"/>
    <cellStyle name="Followed Hyperlink" xfId="14486" builtinId="9" hidden="1"/>
    <cellStyle name="Followed Hyperlink" xfId="14873" builtinId="9" hidden="1"/>
    <cellStyle name="Followed Hyperlink" xfId="14004" builtinId="9" hidden="1"/>
    <cellStyle name="Followed Hyperlink" xfId="14001" builtinId="9" hidden="1"/>
    <cellStyle name="Followed Hyperlink" xfId="13445" builtinId="9" hidden="1"/>
    <cellStyle name="Followed Hyperlink" xfId="14677" builtinId="9" hidden="1"/>
    <cellStyle name="Followed Hyperlink" xfId="14069" builtinId="9" hidden="1"/>
    <cellStyle name="Followed Hyperlink" xfId="14055" builtinId="9" hidden="1"/>
    <cellStyle name="Followed Hyperlink" xfId="14676" builtinId="9" hidden="1"/>
    <cellStyle name="Followed Hyperlink" xfId="14067" builtinId="9" hidden="1"/>
    <cellStyle name="Followed Hyperlink" xfId="14053" builtinId="9" hidden="1"/>
    <cellStyle name="Followed Hyperlink" xfId="14675" builtinId="9" hidden="1"/>
    <cellStyle name="Followed Hyperlink" xfId="14065" builtinId="9" hidden="1"/>
    <cellStyle name="Followed Hyperlink" xfId="14051" builtinId="9" hidden="1"/>
    <cellStyle name="Followed Hyperlink" xfId="14674" builtinId="9" hidden="1"/>
    <cellStyle name="Followed Hyperlink" xfId="14063" builtinId="9" hidden="1"/>
    <cellStyle name="Followed Hyperlink" xfId="14049" builtinId="9" hidden="1"/>
    <cellStyle name="Followed Hyperlink" xfId="14673" builtinId="9" hidden="1"/>
    <cellStyle name="Followed Hyperlink" xfId="14061" builtinId="9" hidden="1"/>
    <cellStyle name="Followed Hyperlink" xfId="14047" builtinId="9" hidden="1"/>
    <cellStyle name="Followed Hyperlink" xfId="14043" builtinId="9" hidden="1"/>
    <cellStyle name="Followed Hyperlink" xfId="13665" builtinId="9" hidden="1"/>
    <cellStyle name="Followed Hyperlink" xfId="15209" builtinId="9" hidden="1"/>
    <cellStyle name="Followed Hyperlink" xfId="15211" builtinId="9" hidden="1"/>
    <cellStyle name="Followed Hyperlink" xfId="15213" builtinId="9" hidden="1"/>
    <cellStyle name="Followed Hyperlink" xfId="15215" builtinId="9" hidden="1"/>
    <cellStyle name="Followed Hyperlink" xfId="15217" builtinId="9" hidden="1"/>
    <cellStyle name="Followed Hyperlink" xfId="15219" builtinId="9" hidden="1"/>
    <cellStyle name="Followed Hyperlink" xfId="15221" builtinId="9" hidden="1"/>
    <cellStyle name="Followed Hyperlink" xfId="15223" builtinId="9" hidden="1"/>
    <cellStyle name="Followed Hyperlink" xfId="15225" builtinId="9" hidden="1"/>
    <cellStyle name="Followed Hyperlink" xfId="15227" builtinId="9" hidden="1"/>
    <cellStyle name="Followed Hyperlink" xfId="15229" builtinId="9" hidden="1"/>
    <cellStyle name="Followed Hyperlink" xfId="15231" builtinId="9" hidden="1"/>
    <cellStyle name="Followed Hyperlink" xfId="15233" builtinId="9" hidden="1"/>
    <cellStyle name="Followed Hyperlink" xfId="15235" builtinId="9" hidden="1"/>
    <cellStyle name="Followed Hyperlink" xfId="15237" builtinId="9" hidden="1"/>
    <cellStyle name="Followed Hyperlink" xfId="15239" builtinId="9" hidden="1"/>
    <cellStyle name="Followed Hyperlink" xfId="15241" builtinId="9" hidden="1"/>
    <cellStyle name="Followed Hyperlink" xfId="15243" builtinId="9" hidden="1"/>
    <cellStyle name="Followed Hyperlink" xfId="15245" builtinId="9" hidden="1"/>
    <cellStyle name="Followed Hyperlink" xfId="15247" builtinId="9" hidden="1"/>
    <cellStyle name="Followed Hyperlink" xfId="15249" builtinId="9" hidden="1"/>
    <cellStyle name="Followed Hyperlink" xfId="15251" builtinId="9" hidden="1"/>
    <cellStyle name="Followed Hyperlink" xfId="15325" builtinId="9" hidden="1"/>
    <cellStyle name="Followed Hyperlink" xfId="15326" builtinId="9" hidden="1"/>
    <cellStyle name="Followed Hyperlink" xfId="15327" builtinId="9" hidden="1"/>
    <cellStyle name="Followed Hyperlink" xfId="15328" builtinId="9" hidden="1"/>
    <cellStyle name="Followed Hyperlink" xfId="15329" builtinId="9" hidden="1"/>
    <cellStyle name="Followed Hyperlink" xfId="15330" builtinId="9" hidden="1"/>
    <cellStyle name="Followed Hyperlink" xfId="15331" builtinId="9" hidden="1"/>
    <cellStyle name="Followed Hyperlink" xfId="15332" builtinId="9" hidden="1"/>
    <cellStyle name="Followed Hyperlink" xfId="15333" builtinId="9" hidden="1"/>
    <cellStyle name="Followed Hyperlink" xfId="15334" builtinId="9" hidden="1"/>
    <cellStyle name="Followed Hyperlink" xfId="15335" builtinId="9" hidden="1"/>
    <cellStyle name="Followed Hyperlink" xfId="15336" builtinId="9" hidden="1"/>
    <cellStyle name="Followed Hyperlink" xfId="15337" builtinId="9" hidden="1"/>
    <cellStyle name="Followed Hyperlink" xfId="15338" builtinId="9" hidden="1"/>
    <cellStyle name="Followed Hyperlink" xfId="15339" builtinId="9" hidden="1"/>
    <cellStyle name="Followed Hyperlink" xfId="15340" builtinId="9" hidden="1"/>
    <cellStyle name="Followed Hyperlink" xfId="15341" builtinId="9" hidden="1"/>
    <cellStyle name="Followed Hyperlink" xfId="15342" builtinId="9" hidden="1"/>
    <cellStyle name="Followed Hyperlink" xfId="15343" builtinId="9" hidden="1"/>
    <cellStyle name="Followed Hyperlink" xfId="15344" builtinId="9" hidden="1"/>
    <cellStyle name="Followed Hyperlink" xfId="15345" builtinId="9" hidden="1"/>
    <cellStyle name="Followed Hyperlink" xfId="15346" builtinId="9" hidden="1"/>
    <cellStyle name="Followed Hyperlink" xfId="15347" builtinId="9" hidden="1"/>
    <cellStyle name="Followed Hyperlink" xfId="15348" builtinId="9" hidden="1"/>
    <cellStyle name="Followed Hyperlink" xfId="15349" builtinId="9" hidden="1"/>
    <cellStyle name="Followed Hyperlink" xfId="15350" builtinId="9" hidden="1"/>
    <cellStyle name="Followed Hyperlink" xfId="15351" builtinId="9" hidden="1"/>
    <cellStyle name="Followed Hyperlink" xfId="15352" builtinId="9" hidden="1"/>
    <cellStyle name="Followed Hyperlink" xfId="15353" builtinId="9" hidden="1"/>
    <cellStyle name="Followed Hyperlink" xfId="15354" builtinId="9" hidden="1"/>
    <cellStyle name="Followed Hyperlink" xfId="15355" builtinId="9" hidden="1"/>
    <cellStyle name="Followed Hyperlink" xfId="15356" builtinId="9" hidden="1"/>
    <cellStyle name="Followed Hyperlink" xfId="15357" builtinId="9" hidden="1"/>
    <cellStyle name="Followed Hyperlink" xfId="15358" builtinId="9" hidden="1"/>
    <cellStyle name="Followed Hyperlink" xfId="15359" builtinId="9" hidden="1"/>
    <cellStyle name="Followed Hyperlink" xfId="15360" builtinId="9" hidden="1"/>
    <cellStyle name="Followed Hyperlink" xfId="15361" builtinId="9" hidden="1"/>
    <cellStyle name="Followed Hyperlink" xfId="15362" builtinId="9" hidden="1"/>
    <cellStyle name="Followed Hyperlink" xfId="15363" builtinId="9" hidden="1"/>
    <cellStyle name="Followed Hyperlink" xfId="15364" builtinId="9" hidden="1"/>
    <cellStyle name="Followed Hyperlink" xfId="15365" builtinId="9" hidden="1"/>
    <cellStyle name="Followed Hyperlink" xfId="15445" builtinId="9" hidden="1"/>
    <cellStyle name="Followed Hyperlink" xfId="15446" builtinId="9" hidden="1"/>
    <cellStyle name="Followed Hyperlink" xfId="15447" builtinId="9" hidden="1"/>
    <cellStyle name="Followed Hyperlink" xfId="15448" builtinId="9" hidden="1"/>
    <cellStyle name="Followed Hyperlink" xfId="15449" builtinId="9" hidden="1"/>
    <cellStyle name="Followed Hyperlink" xfId="15450" builtinId="9" hidden="1"/>
    <cellStyle name="Followed Hyperlink" xfId="15451" builtinId="9" hidden="1"/>
    <cellStyle name="Followed Hyperlink" xfId="15452" builtinId="9" hidden="1"/>
    <cellStyle name="Followed Hyperlink" xfId="15453" builtinId="9" hidden="1"/>
    <cellStyle name="Followed Hyperlink" xfId="15454" builtinId="9" hidden="1"/>
    <cellStyle name="Followed Hyperlink" xfId="15455" builtinId="9" hidden="1"/>
    <cellStyle name="Followed Hyperlink" xfId="15456" builtinId="9" hidden="1"/>
    <cellStyle name="Followed Hyperlink" xfId="15457" builtinId="9" hidden="1"/>
    <cellStyle name="Followed Hyperlink" xfId="15458" builtinId="9" hidden="1"/>
    <cellStyle name="Followed Hyperlink" xfId="15459" builtinId="9" hidden="1"/>
    <cellStyle name="Followed Hyperlink" xfId="15460" builtinId="9" hidden="1"/>
    <cellStyle name="Followed Hyperlink" xfId="15461" builtinId="9" hidden="1"/>
    <cellStyle name="Followed Hyperlink" xfId="15462" builtinId="9" hidden="1"/>
    <cellStyle name="Followed Hyperlink" xfId="15463" builtinId="9" hidden="1"/>
    <cellStyle name="Followed Hyperlink" xfId="15464" builtinId="9" hidden="1"/>
    <cellStyle name="Followed Hyperlink" xfId="15465" builtinId="9" hidden="1"/>
    <cellStyle name="Followed Hyperlink" xfId="15466" builtinId="9" hidden="1"/>
    <cellStyle name="Followed Hyperlink" xfId="15467" builtinId="9" hidden="1"/>
    <cellStyle name="Followed Hyperlink" xfId="15468" builtinId="9" hidden="1"/>
    <cellStyle name="Followed Hyperlink" xfId="15469" builtinId="9" hidden="1"/>
    <cellStyle name="Followed Hyperlink" xfId="15470" builtinId="9" hidden="1"/>
    <cellStyle name="Followed Hyperlink" xfId="15471" builtinId="9" hidden="1"/>
    <cellStyle name="Followed Hyperlink" xfId="15472" builtinId="9" hidden="1"/>
    <cellStyle name="Followed Hyperlink" xfId="15473" builtinId="9" hidden="1"/>
    <cellStyle name="Followed Hyperlink" xfId="15474" builtinId="9" hidden="1"/>
    <cellStyle name="Followed Hyperlink" xfId="15475" builtinId="9" hidden="1"/>
    <cellStyle name="Followed Hyperlink" xfId="15476" builtinId="9" hidden="1"/>
    <cellStyle name="Followed Hyperlink" xfId="15477" builtinId="9" hidden="1"/>
    <cellStyle name="Followed Hyperlink" xfId="15478" builtinId="9" hidden="1"/>
    <cellStyle name="Followed Hyperlink" xfId="15479" builtinId="9" hidden="1"/>
    <cellStyle name="Followed Hyperlink" xfId="15480" builtinId="9" hidden="1"/>
    <cellStyle name="Followed Hyperlink" xfId="15481" builtinId="9" hidden="1"/>
    <cellStyle name="Followed Hyperlink" xfId="15482" builtinId="9" hidden="1"/>
    <cellStyle name="Followed Hyperlink" xfId="15483" builtinId="9" hidden="1"/>
    <cellStyle name="Followed Hyperlink" xfId="15484" builtinId="9" hidden="1"/>
    <cellStyle name="Followed Hyperlink" xfId="15485" builtinId="9" hidden="1"/>
    <cellStyle name="Followed Hyperlink" xfId="15486" builtinId="9" hidden="1"/>
    <cellStyle name="Followed Hyperlink" xfId="15487" builtinId="9" hidden="1"/>
    <cellStyle name="Followed Hyperlink" xfId="15488" builtinId="9" hidden="1"/>
    <cellStyle name="Followed Hyperlink" xfId="15489" builtinId="9" hidden="1"/>
    <cellStyle name="Followed Hyperlink" xfId="15490" builtinId="9" hidden="1"/>
    <cellStyle name="Followed Hyperlink" xfId="15491" builtinId="9" hidden="1"/>
    <cellStyle name="Followed Hyperlink" xfId="15492" builtinId="9" hidden="1"/>
    <cellStyle name="Followed Hyperlink" xfId="15493" builtinId="9" hidden="1"/>
    <cellStyle name="Followed Hyperlink" xfId="15494" builtinId="9" hidden="1"/>
    <cellStyle name="Followed Hyperlink" xfId="15495" builtinId="9" hidden="1"/>
    <cellStyle name="Followed Hyperlink" xfId="15496" builtinId="9" hidden="1"/>
    <cellStyle name="Followed Hyperlink" xfId="15497" builtinId="9" hidden="1"/>
    <cellStyle name="Followed Hyperlink" xfId="15498" builtinId="9" hidden="1"/>
    <cellStyle name="Followed Hyperlink" xfId="15499" builtinId="9" hidden="1"/>
    <cellStyle name="Followed Hyperlink" xfId="15500" builtinId="9" hidden="1"/>
    <cellStyle name="Followed Hyperlink" xfId="15501" builtinId="9" hidden="1"/>
    <cellStyle name="Followed Hyperlink" xfId="15502" builtinId="9" hidden="1"/>
    <cellStyle name="Followed Hyperlink" xfId="15503" builtinId="9" hidden="1"/>
    <cellStyle name="Followed Hyperlink" xfId="15504" builtinId="9" hidden="1"/>
    <cellStyle name="Followed Hyperlink" xfId="15505" builtinId="9" hidden="1"/>
    <cellStyle name="Followed Hyperlink" xfId="15506" builtinId="9" hidden="1"/>
    <cellStyle name="Followed Hyperlink" xfId="15507" builtinId="9" hidden="1"/>
    <cellStyle name="Followed Hyperlink" xfId="15508" builtinId="9" hidden="1"/>
    <cellStyle name="Followed Hyperlink" xfId="15509" builtinId="9" hidden="1"/>
    <cellStyle name="Followed Hyperlink" xfId="15510" builtinId="9" hidden="1"/>
    <cellStyle name="Followed Hyperlink" xfId="15511" builtinId="9" hidden="1"/>
    <cellStyle name="Followed Hyperlink" xfId="15512" builtinId="9" hidden="1"/>
    <cellStyle name="Followed Hyperlink" xfId="15513" builtinId="9" hidden="1"/>
    <cellStyle name="Followed Hyperlink" xfId="15514" builtinId="9" hidden="1"/>
    <cellStyle name="Followed Hyperlink" xfId="15515" builtinId="9" hidden="1"/>
    <cellStyle name="Followed Hyperlink" xfId="15516" builtinId="9" hidden="1"/>
    <cellStyle name="Followed Hyperlink" xfId="15517" builtinId="9" hidden="1"/>
    <cellStyle name="Followed Hyperlink" xfId="15518" builtinId="9" hidden="1"/>
    <cellStyle name="Followed Hyperlink" xfId="15519" builtinId="9" hidden="1"/>
    <cellStyle name="Followed Hyperlink" xfId="15525" builtinId="9" hidden="1"/>
    <cellStyle name="Followed Hyperlink" xfId="15526" builtinId="9" hidden="1"/>
    <cellStyle name="Followed Hyperlink" xfId="15527" builtinId="9" hidden="1"/>
    <cellStyle name="Followed Hyperlink" xfId="15528" builtinId="9" hidden="1"/>
    <cellStyle name="Followed Hyperlink" xfId="15529" builtinId="9" hidden="1"/>
    <cellStyle name="Followed Hyperlink" xfId="15530" builtinId="9" hidden="1"/>
    <cellStyle name="Followed Hyperlink" xfId="15531" builtinId="9" hidden="1"/>
    <cellStyle name="Followed Hyperlink" xfId="15532" builtinId="9" hidden="1"/>
    <cellStyle name="Followed Hyperlink" xfId="15533" builtinId="9" hidden="1"/>
    <cellStyle name="Followed Hyperlink" xfId="15534" builtinId="9" hidden="1"/>
    <cellStyle name="Followed Hyperlink" xfId="15535" builtinId="9" hidden="1"/>
    <cellStyle name="Followed Hyperlink" xfId="15536" builtinId="9" hidden="1"/>
    <cellStyle name="Followed Hyperlink" xfId="15537" builtinId="9" hidden="1"/>
    <cellStyle name="Followed Hyperlink" xfId="15538" builtinId="9" hidden="1"/>
    <cellStyle name="Followed Hyperlink" xfId="15539" builtinId="9" hidden="1"/>
    <cellStyle name="Followed Hyperlink" xfId="15540" builtinId="9" hidden="1"/>
    <cellStyle name="Followed Hyperlink" xfId="15541" builtinId="9" hidden="1"/>
    <cellStyle name="Followed Hyperlink" xfId="15542" builtinId="9" hidden="1"/>
    <cellStyle name="Followed Hyperlink" xfId="15543" builtinId="9" hidden="1"/>
    <cellStyle name="Followed Hyperlink" xfId="15544" builtinId="9" hidden="1"/>
    <cellStyle name="Followed Hyperlink" xfId="15545" builtinId="9" hidden="1"/>
    <cellStyle name="Followed Hyperlink" xfId="15546" builtinId="9" hidden="1"/>
    <cellStyle name="Followed Hyperlink" xfId="15547" builtinId="9" hidden="1"/>
    <cellStyle name="Followed Hyperlink" xfId="15548" builtinId="9" hidden="1"/>
    <cellStyle name="Followed Hyperlink" xfId="15549" builtinId="9" hidden="1"/>
    <cellStyle name="Followed Hyperlink" xfId="15550" builtinId="9" hidden="1"/>
    <cellStyle name="Followed Hyperlink" xfId="15551" builtinId="9" hidden="1"/>
    <cellStyle name="Followed Hyperlink" xfId="15552" builtinId="9" hidden="1"/>
    <cellStyle name="Followed Hyperlink" xfId="15553" builtinId="9" hidden="1"/>
    <cellStyle name="Followed Hyperlink" xfId="15554" builtinId="9" hidden="1"/>
    <cellStyle name="Followed Hyperlink" xfId="15555" builtinId="9" hidden="1"/>
    <cellStyle name="Followed Hyperlink" xfId="15556" builtinId="9" hidden="1"/>
    <cellStyle name="Followed Hyperlink" xfId="15557" builtinId="9" hidden="1"/>
    <cellStyle name="Followed Hyperlink" xfId="15558" builtinId="9" hidden="1"/>
    <cellStyle name="Followed Hyperlink" xfId="15559" builtinId="9" hidden="1"/>
    <cellStyle name="Followed Hyperlink" xfId="15560" builtinId="9" hidden="1"/>
    <cellStyle name="Followed Hyperlink" xfId="15561" builtinId="9" hidden="1"/>
    <cellStyle name="Followed Hyperlink" xfId="15562" builtinId="9" hidden="1"/>
    <cellStyle name="Followed Hyperlink" xfId="15563" builtinId="9" hidden="1"/>
    <cellStyle name="Followed Hyperlink" xfId="15564" builtinId="9" hidden="1"/>
    <cellStyle name="Followed Hyperlink" xfId="15565" builtinId="9" hidden="1"/>
    <cellStyle name="Followed Hyperlink" xfId="15566" builtinId="9" hidden="1"/>
    <cellStyle name="Followed Hyperlink" xfId="15567" builtinId="9" hidden="1"/>
    <cellStyle name="Followed Hyperlink" xfId="15568" builtinId="9" hidden="1"/>
    <cellStyle name="Followed Hyperlink" xfId="15569" builtinId="9" hidden="1"/>
    <cellStyle name="Followed Hyperlink" xfId="15570" builtinId="9" hidden="1"/>
    <cellStyle name="Followed Hyperlink" xfId="15571" builtinId="9" hidden="1"/>
    <cellStyle name="Followed Hyperlink" xfId="15572" builtinId="9" hidden="1"/>
    <cellStyle name="Followed Hyperlink" xfId="15573" builtinId="9" hidden="1"/>
    <cellStyle name="Followed Hyperlink" xfId="15574" builtinId="9" hidden="1"/>
    <cellStyle name="Followed Hyperlink" xfId="15581" builtinId="9" hidden="1"/>
    <cellStyle name="Followed Hyperlink" xfId="15582" builtinId="9" hidden="1"/>
    <cellStyle name="Followed Hyperlink" xfId="15583" builtinId="9" hidden="1"/>
    <cellStyle name="Followed Hyperlink" xfId="15584" builtinId="9" hidden="1"/>
    <cellStyle name="Followed Hyperlink" xfId="15585" builtinId="9" hidden="1"/>
    <cellStyle name="Followed Hyperlink" xfId="15586" builtinId="9" hidden="1"/>
    <cellStyle name="Followed Hyperlink" xfId="15587" builtinId="9" hidden="1"/>
    <cellStyle name="Followed Hyperlink" xfId="15588" builtinId="9" hidden="1"/>
    <cellStyle name="Followed Hyperlink" xfId="15589" builtinId="9" hidden="1"/>
    <cellStyle name="Followed Hyperlink" xfId="15590" builtinId="9" hidden="1"/>
    <cellStyle name="Followed Hyperlink" xfId="15591" builtinId="9" hidden="1"/>
    <cellStyle name="Followed Hyperlink" xfId="15592" builtinId="9" hidden="1"/>
    <cellStyle name="Followed Hyperlink" xfId="15593" builtinId="9" hidden="1"/>
    <cellStyle name="Followed Hyperlink" xfId="15594" builtinId="9" hidden="1"/>
    <cellStyle name="Followed Hyperlink" xfId="15595" builtinId="9" hidden="1"/>
    <cellStyle name="Followed Hyperlink" xfId="15596" builtinId="9" hidden="1"/>
    <cellStyle name="Followed Hyperlink" xfId="15597" builtinId="9" hidden="1"/>
    <cellStyle name="Followed Hyperlink" xfId="15598" builtinId="9" hidden="1"/>
    <cellStyle name="Followed Hyperlink" xfId="15599" builtinId="9" hidden="1"/>
    <cellStyle name="Followed Hyperlink" xfId="15600" builtinId="9" hidden="1"/>
    <cellStyle name="Followed Hyperlink" xfId="15601" builtinId="9" hidden="1"/>
    <cellStyle name="Followed Hyperlink" xfId="15602" builtinId="9" hidden="1"/>
    <cellStyle name="Followed Hyperlink" xfId="15603" builtinId="9" hidden="1"/>
    <cellStyle name="Followed Hyperlink" xfId="15604" builtinId="9" hidden="1"/>
    <cellStyle name="Followed Hyperlink" xfId="15605" builtinId="9" hidden="1"/>
    <cellStyle name="Followed Hyperlink" xfId="15606" builtinId="9" hidden="1"/>
    <cellStyle name="Followed Hyperlink" xfId="15607" builtinId="9" hidden="1"/>
    <cellStyle name="Followed Hyperlink" xfId="15608" builtinId="9" hidden="1"/>
    <cellStyle name="Followed Hyperlink" xfId="15609" builtinId="9" hidden="1"/>
    <cellStyle name="Followed Hyperlink" xfId="15610" builtinId="9" hidden="1"/>
    <cellStyle name="Followed Hyperlink" xfId="15611" builtinId="9" hidden="1"/>
    <cellStyle name="Followed Hyperlink" xfId="15612" builtinId="9" hidden="1"/>
    <cellStyle name="Followed Hyperlink" xfId="15613" builtinId="9" hidden="1"/>
    <cellStyle name="Followed Hyperlink" xfId="15614" builtinId="9" hidden="1"/>
    <cellStyle name="Followed Hyperlink" xfId="15615" builtinId="9" hidden="1"/>
    <cellStyle name="Followed Hyperlink" xfId="15616" builtinId="9" hidden="1"/>
    <cellStyle name="Followed Hyperlink" xfId="15617" builtinId="9" hidden="1"/>
    <cellStyle name="Followed Hyperlink" xfId="15618" builtinId="9" hidden="1"/>
    <cellStyle name="Followed Hyperlink" xfId="15619" builtinId="9" hidden="1"/>
    <cellStyle name="Followed Hyperlink" xfId="15620" builtinId="9" hidden="1"/>
    <cellStyle name="Followed Hyperlink" xfId="15621" builtinId="9" hidden="1"/>
    <cellStyle name="Followed Hyperlink" xfId="15622" builtinId="9" hidden="1"/>
    <cellStyle name="Followed Hyperlink" xfId="15623" builtinId="9" hidden="1"/>
    <cellStyle name="Followed Hyperlink" xfId="15624" builtinId="9" hidden="1"/>
    <cellStyle name="Followed Hyperlink" xfId="15625" builtinId="9" hidden="1"/>
    <cellStyle name="Followed Hyperlink" xfId="15626" builtinId="9" hidden="1"/>
    <cellStyle name="Followed Hyperlink" xfId="15627" builtinId="9" hidden="1"/>
    <cellStyle name="Followed Hyperlink" xfId="15628" builtinId="9" hidden="1"/>
    <cellStyle name="Followed Hyperlink" xfId="15629" builtinId="9" hidden="1"/>
    <cellStyle name="Followed Hyperlink" xfId="15630" builtinId="9" hidden="1"/>
    <cellStyle name="Followed Hyperlink" xfId="15631" builtinId="9" hidden="1"/>
    <cellStyle name="Followed Hyperlink" xfId="15632" builtinId="9" hidden="1"/>
    <cellStyle name="Followed Hyperlink" xfId="15633" builtinId="9" hidden="1"/>
    <cellStyle name="Followed Hyperlink" xfId="15634" builtinId="9" hidden="1"/>
    <cellStyle name="Followed Hyperlink" xfId="15635" builtinId="9" hidden="1"/>
    <cellStyle name="Followed Hyperlink" xfId="15636" builtinId="9" hidden="1"/>
    <cellStyle name="Followed Hyperlink" xfId="15637" builtinId="9" hidden="1"/>
    <cellStyle name="Followed Hyperlink" xfId="15638" builtinId="9" hidden="1"/>
    <cellStyle name="Followed Hyperlink" xfId="15639" builtinId="9" hidden="1"/>
    <cellStyle name="Followed Hyperlink" xfId="15640" builtinId="9" hidden="1"/>
    <cellStyle name="Followed Hyperlink" xfId="15641" builtinId="9" hidden="1"/>
    <cellStyle name="Followed Hyperlink" xfId="15642" builtinId="9" hidden="1"/>
    <cellStyle name="Followed Hyperlink" xfId="15643" builtinId="9" hidden="1"/>
    <cellStyle name="Followed Hyperlink" xfId="15644" builtinId="9" hidden="1"/>
    <cellStyle name="Followed Hyperlink" xfId="15645" builtinId="9" hidden="1"/>
    <cellStyle name="Followed Hyperlink" xfId="15646" builtinId="9" hidden="1"/>
    <cellStyle name="Followed Hyperlink" xfId="15647" builtinId="9" hidden="1"/>
    <cellStyle name="Followed Hyperlink" xfId="15648" builtinId="9" hidden="1"/>
    <cellStyle name="Followed Hyperlink" xfId="15649" builtinId="9" hidden="1"/>
    <cellStyle name="Followed Hyperlink" xfId="15650" builtinId="9" hidden="1"/>
    <cellStyle name="Followed Hyperlink" xfId="15651" builtinId="9" hidden="1"/>
    <cellStyle name="Followed Hyperlink" xfId="15652" builtinId="9" hidden="1"/>
    <cellStyle name="Followed Hyperlink" xfId="15653" builtinId="9" hidden="1"/>
    <cellStyle name="Followed Hyperlink" xfId="15654" builtinId="9" hidden="1"/>
    <cellStyle name="Followed Hyperlink" xfId="15655" builtinId="9" hidden="1"/>
    <cellStyle name="Followed Hyperlink" xfId="15656" builtinId="9" hidden="1"/>
    <cellStyle name="Followed Hyperlink" xfId="15657" builtinId="9" hidden="1"/>
    <cellStyle name="Followed Hyperlink" xfId="15658" builtinId="9" hidden="1"/>
    <cellStyle name="Followed Hyperlink" xfId="15659" builtinId="9" hidden="1"/>
    <cellStyle name="Followed Hyperlink" xfId="15660" builtinId="9" hidden="1"/>
    <cellStyle name="Followed Hyperlink" xfId="15661" builtinId="9" hidden="1"/>
    <cellStyle name="Followed Hyperlink" xfId="15662" builtinId="9" hidden="1"/>
    <cellStyle name="Followed Hyperlink" xfId="15663" builtinId="9" hidden="1"/>
    <cellStyle name="Followed Hyperlink" xfId="15664" builtinId="9" hidden="1"/>
    <cellStyle name="Followed Hyperlink" xfId="15665" builtinId="9" hidden="1"/>
    <cellStyle name="Followed Hyperlink" xfId="15666" builtinId="9" hidden="1"/>
    <cellStyle name="Followed Hyperlink" xfId="15667" builtinId="9" hidden="1"/>
    <cellStyle name="Followed Hyperlink" xfId="15668" builtinId="9" hidden="1"/>
    <cellStyle name="Followed Hyperlink" xfId="15669" builtinId="9" hidden="1"/>
    <cellStyle name="Followed Hyperlink" xfId="15670" builtinId="9" hidden="1"/>
    <cellStyle name="Followed Hyperlink" xfId="15671" builtinId="9" hidden="1"/>
    <cellStyle name="Followed Hyperlink" xfId="15672" builtinId="9" hidden="1"/>
    <cellStyle name="Followed Hyperlink" xfId="15673" builtinId="9" hidden="1"/>
    <cellStyle name="Followed Hyperlink" xfId="15674" builtinId="9" hidden="1"/>
    <cellStyle name="Followed Hyperlink" xfId="15675" builtinId="9" hidden="1"/>
    <cellStyle name="Followed Hyperlink" xfId="15676" builtinId="9" hidden="1"/>
    <cellStyle name="Followed Hyperlink" xfId="15677" builtinId="9" hidden="1"/>
    <cellStyle name="Followed Hyperlink" xfId="15678" builtinId="9" hidden="1"/>
    <cellStyle name="Followed Hyperlink" xfId="15679" builtinId="9" hidden="1"/>
    <cellStyle name="Followed Hyperlink" xfId="15680" builtinId="9" hidden="1"/>
    <cellStyle name="Followed Hyperlink" xfId="15681" builtinId="9" hidden="1"/>
    <cellStyle name="Followed Hyperlink" xfId="15682" builtinId="9" hidden="1"/>
    <cellStyle name="Followed Hyperlink" xfId="15683" builtinId="9" hidden="1"/>
    <cellStyle name="Followed Hyperlink" xfId="15684" builtinId="9" hidden="1"/>
    <cellStyle name="Followed Hyperlink" xfId="15685" builtinId="9" hidden="1"/>
    <cellStyle name="Followed Hyperlink" xfId="15686" builtinId="9" hidden="1"/>
    <cellStyle name="Followed Hyperlink" xfId="15687" builtinId="9" hidden="1"/>
    <cellStyle name="Followed Hyperlink" xfId="15688" builtinId="9" hidden="1"/>
    <cellStyle name="Followed Hyperlink" xfId="15689" builtinId="9" hidden="1"/>
    <cellStyle name="Followed Hyperlink" xfId="15690" builtinId="9" hidden="1"/>
    <cellStyle name="Followed Hyperlink" xfId="15691" builtinId="9" hidden="1"/>
    <cellStyle name="Followed Hyperlink" xfId="15692" builtinId="9" hidden="1"/>
    <cellStyle name="Followed Hyperlink" xfId="15693" builtinId="9" hidden="1"/>
    <cellStyle name="Followed Hyperlink" xfId="15694" builtinId="9" hidden="1"/>
    <cellStyle name="Followed Hyperlink" xfId="15695" builtinId="9" hidden="1"/>
    <cellStyle name="Followed Hyperlink" xfId="15696" builtinId="9" hidden="1"/>
    <cellStyle name="Followed Hyperlink" xfId="15697" builtinId="9" hidden="1"/>
    <cellStyle name="Followed Hyperlink" xfId="15698" builtinId="9" hidden="1"/>
    <cellStyle name="Followed Hyperlink" xfId="15699" builtinId="9" hidden="1"/>
    <cellStyle name="Followed Hyperlink" xfId="15700" builtinId="9" hidden="1"/>
    <cellStyle name="Followed Hyperlink" xfId="15701" builtinId="9" hidden="1"/>
    <cellStyle name="Followed Hyperlink" xfId="15702" builtinId="9" hidden="1"/>
    <cellStyle name="Followed Hyperlink" xfId="15703" builtinId="9" hidden="1"/>
    <cellStyle name="Followed Hyperlink" xfId="15704" builtinId="9" hidden="1"/>
    <cellStyle name="Followed Hyperlink" xfId="15705" builtinId="9" hidden="1"/>
    <cellStyle name="Followed Hyperlink" xfId="15706" builtinId="9" hidden="1"/>
    <cellStyle name="Followed Hyperlink" xfId="15707" builtinId="9" hidden="1"/>
    <cellStyle name="Followed Hyperlink" xfId="15708" builtinId="9" hidden="1"/>
    <cellStyle name="Followed Hyperlink" xfId="15709" builtinId="9" hidden="1"/>
    <cellStyle name="Followed Hyperlink" xfId="15710" builtinId="9" hidden="1"/>
    <cellStyle name="Followed Hyperlink" xfId="15711" builtinId="9" hidden="1"/>
    <cellStyle name="Followed Hyperlink" xfId="15712" builtinId="9" hidden="1"/>
    <cellStyle name="Followed Hyperlink" xfId="15713" builtinId="9" hidden="1"/>
    <cellStyle name="Followed Hyperlink" xfId="15714" builtinId="9" hidden="1"/>
    <cellStyle name="Followed Hyperlink" xfId="15715" builtinId="9" hidden="1"/>
    <cellStyle name="Followed Hyperlink" xfId="15716" builtinId="9" hidden="1"/>
    <cellStyle name="Followed Hyperlink" xfId="15717" builtinId="9" hidden="1"/>
    <cellStyle name="Followed Hyperlink" xfId="15718" builtinId="9" hidden="1"/>
    <cellStyle name="Followed Hyperlink" xfId="15719" builtinId="9" hidden="1"/>
    <cellStyle name="Followed Hyperlink" xfId="15720" builtinId="9" hidden="1"/>
    <cellStyle name="Followed Hyperlink" xfId="15721" builtinId="9" hidden="1"/>
    <cellStyle name="Followed Hyperlink" xfId="15722" builtinId="9" hidden="1"/>
    <cellStyle name="Followed Hyperlink" xfId="15723" builtinId="9" hidden="1"/>
    <cellStyle name="Followed Hyperlink" xfId="15724" builtinId="9" hidden="1"/>
    <cellStyle name="Followed Hyperlink" xfId="15725" builtinId="9" hidden="1"/>
    <cellStyle name="Followed Hyperlink" xfId="15726" builtinId="9" hidden="1"/>
    <cellStyle name="Followed Hyperlink" xfId="15727" builtinId="9" hidden="1"/>
    <cellStyle name="Followed Hyperlink" xfId="15728" builtinId="9" hidden="1"/>
    <cellStyle name="Followed Hyperlink" xfId="15415" builtinId="9" hidden="1"/>
    <cellStyle name="Followed Hyperlink" xfId="16066" builtinId="9" hidden="1"/>
    <cellStyle name="Followed Hyperlink" xfId="16029" builtinId="9" hidden="1"/>
    <cellStyle name="Followed Hyperlink" xfId="15914" builtinId="9" hidden="1"/>
    <cellStyle name="Followed Hyperlink" xfId="15894" builtinId="9" hidden="1"/>
    <cellStyle name="Followed Hyperlink" xfId="15897" builtinId="9" hidden="1"/>
    <cellStyle name="Followed Hyperlink" xfId="15978" builtinId="9" hidden="1"/>
    <cellStyle name="Followed Hyperlink" xfId="15814" builtinId="9" hidden="1"/>
    <cellStyle name="Followed Hyperlink" xfId="15430" builtinId="9" hidden="1"/>
    <cellStyle name="Followed Hyperlink" xfId="15884" builtinId="9" hidden="1"/>
    <cellStyle name="Followed Hyperlink" xfId="15786" builtinId="9" hidden="1"/>
    <cellStyle name="Followed Hyperlink" xfId="15970" builtinId="9" hidden="1"/>
    <cellStyle name="Followed Hyperlink" xfId="15785" builtinId="9" hidden="1"/>
    <cellStyle name="Followed Hyperlink" xfId="15441" builtinId="9" hidden="1"/>
    <cellStyle name="Followed Hyperlink" xfId="16101" builtinId="9" hidden="1"/>
    <cellStyle name="Followed Hyperlink" xfId="15967" builtinId="9" hidden="1"/>
    <cellStyle name="Followed Hyperlink" xfId="15862" builtinId="9" hidden="1"/>
    <cellStyle name="Followed Hyperlink" xfId="15783" builtinId="9" hidden="1"/>
    <cellStyle name="Followed Hyperlink" xfId="15784" builtinId="9" hidden="1"/>
    <cellStyle name="Followed Hyperlink" xfId="16455" builtinId="9" hidden="1"/>
    <cellStyle name="Followed Hyperlink" xfId="16107" builtinId="9" hidden="1"/>
    <cellStyle name="Followed Hyperlink" xfId="16120" builtinId="9" hidden="1"/>
    <cellStyle name="Followed Hyperlink" xfId="16016" builtinId="9" hidden="1"/>
    <cellStyle name="Followed Hyperlink" xfId="16015" builtinId="9" hidden="1"/>
    <cellStyle name="Followed Hyperlink" xfId="16014" builtinId="9" hidden="1"/>
    <cellStyle name="Followed Hyperlink" xfId="16013" builtinId="9" hidden="1"/>
    <cellStyle name="Followed Hyperlink" xfId="15810" builtinId="9" hidden="1"/>
    <cellStyle name="Followed Hyperlink" xfId="15438" builtinId="9" hidden="1"/>
    <cellStyle name="Followed Hyperlink" xfId="15781" builtinId="9" hidden="1"/>
    <cellStyle name="Followed Hyperlink" xfId="16083" builtinId="9" hidden="1"/>
    <cellStyle name="Followed Hyperlink" xfId="15779" builtinId="9" hidden="1"/>
    <cellStyle name="Followed Hyperlink" xfId="15780" builtinId="9" hidden="1"/>
    <cellStyle name="Followed Hyperlink" xfId="15412" builtinId="9" hidden="1"/>
    <cellStyle name="Followed Hyperlink" xfId="15979" builtinId="9" hidden="1"/>
    <cellStyle name="Followed Hyperlink" xfId="15805" builtinId="9" hidden="1"/>
    <cellStyle name="Followed Hyperlink" xfId="15806" builtinId="9" hidden="1"/>
    <cellStyle name="Followed Hyperlink" xfId="15426" builtinId="9" hidden="1"/>
    <cellStyle name="Followed Hyperlink" xfId="16012" builtinId="9" hidden="1"/>
    <cellStyle name="Followed Hyperlink" xfId="14007" builtinId="9" hidden="1"/>
    <cellStyle name="Followed Hyperlink" xfId="16071" builtinId="9" hidden="1"/>
    <cellStyle name="Followed Hyperlink" xfId="16045" builtinId="9" hidden="1"/>
    <cellStyle name="Followed Hyperlink" xfId="16011" builtinId="9" hidden="1"/>
    <cellStyle name="Followed Hyperlink" xfId="16055" builtinId="9" hidden="1"/>
    <cellStyle name="Followed Hyperlink" xfId="15993" builtinId="9" hidden="1"/>
    <cellStyle name="Followed Hyperlink" xfId="16057" builtinId="9" hidden="1"/>
    <cellStyle name="Followed Hyperlink" xfId="16010" builtinId="9" hidden="1"/>
    <cellStyle name="Followed Hyperlink" xfId="16009" builtinId="9" hidden="1"/>
    <cellStyle name="Followed Hyperlink" xfId="16008" builtinId="9" hidden="1"/>
    <cellStyle name="Followed Hyperlink" xfId="14714" builtinId="9" hidden="1"/>
    <cellStyle name="Followed Hyperlink" xfId="15991" builtinId="9" hidden="1"/>
    <cellStyle name="Followed Hyperlink" xfId="15266" builtinId="9" hidden="1"/>
    <cellStyle name="Followed Hyperlink" xfId="14713" builtinId="9" hidden="1"/>
    <cellStyle name="Followed Hyperlink" xfId="16068" builtinId="9" hidden="1"/>
    <cellStyle name="Followed Hyperlink" xfId="16031" builtinId="9" hidden="1"/>
    <cellStyle name="Followed Hyperlink" xfId="15915" builtinId="9" hidden="1"/>
    <cellStyle name="Followed Hyperlink" xfId="15875" builtinId="9" hidden="1"/>
    <cellStyle name="Followed Hyperlink" xfId="15853" builtinId="9" hidden="1"/>
    <cellStyle name="Followed Hyperlink" xfId="15804" builtinId="9" hidden="1"/>
    <cellStyle name="Followed Hyperlink" xfId="15437" builtinId="9" hidden="1"/>
    <cellStyle name="Followed Hyperlink" xfId="15975" builtinId="9" hidden="1"/>
    <cellStyle name="Followed Hyperlink" xfId="15861" builtinId="9" hidden="1"/>
    <cellStyle name="Followed Hyperlink" xfId="15775" builtinId="9" hidden="1"/>
    <cellStyle name="Followed Hyperlink" xfId="15774" builtinId="9" hidden="1"/>
    <cellStyle name="Followed Hyperlink" xfId="15773" builtinId="9" hidden="1"/>
    <cellStyle name="Followed Hyperlink" xfId="15772" builtinId="9" hidden="1"/>
    <cellStyle name="Followed Hyperlink" xfId="15420" builtinId="9" hidden="1"/>
    <cellStyle name="Followed Hyperlink" xfId="16094" builtinId="9" hidden="1"/>
    <cellStyle name="Followed Hyperlink" xfId="15405" builtinId="9" hidden="1"/>
    <cellStyle name="Followed Hyperlink" xfId="15899" builtinId="9" hidden="1"/>
    <cellStyle name="Followed Hyperlink" xfId="15889" builtinId="9" hidden="1"/>
    <cellStyle name="Followed Hyperlink" xfId="15802" builtinId="9" hidden="1"/>
    <cellStyle name="Followed Hyperlink" xfId="15417" builtinId="9" hidden="1"/>
    <cellStyle name="Followed Hyperlink" xfId="15985" builtinId="9" hidden="1"/>
    <cellStyle name="Followed Hyperlink" xfId="15890" builtinId="9" hidden="1"/>
    <cellStyle name="Followed Hyperlink" xfId="15801" builtinId="9" hidden="1"/>
    <cellStyle name="Followed Hyperlink" xfId="15368" builtinId="9" hidden="1"/>
    <cellStyle name="Followed Hyperlink" xfId="15769" builtinId="9" hidden="1"/>
    <cellStyle name="Followed Hyperlink" xfId="15768" builtinId="9" hidden="1"/>
    <cellStyle name="Followed Hyperlink" xfId="15404" builtinId="9" hidden="1"/>
    <cellStyle name="Followed Hyperlink" xfId="15767" builtinId="9" hidden="1"/>
    <cellStyle name="Followed Hyperlink" xfId="15403" builtinId="9" hidden="1"/>
    <cellStyle name="Followed Hyperlink" xfId="16043" builtinId="9" hidden="1"/>
    <cellStyle name="Followed Hyperlink" xfId="16006" builtinId="9" hidden="1"/>
    <cellStyle name="Followed Hyperlink" xfId="15762" builtinId="9" hidden="1"/>
    <cellStyle name="Followed Hyperlink" xfId="15766" builtinId="9" hidden="1"/>
    <cellStyle name="Followed Hyperlink" xfId="15798" builtinId="9" hidden="1"/>
    <cellStyle name="Followed Hyperlink" xfId="15422" builtinId="9" hidden="1"/>
    <cellStyle name="Followed Hyperlink" xfId="16076" builtinId="9" hidden="1"/>
    <cellStyle name="Followed Hyperlink" xfId="15763" builtinId="9" hidden="1"/>
    <cellStyle name="Followed Hyperlink" xfId="15764" builtinId="9" hidden="1"/>
    <cellStyle name="Followed Hyperlink" xfId="15402" builtinId="9" hidden="1"/>
    <cellStyle name="Followed Hyperlink" xfId="16099" builtinId="9" hidden="1"/>
    <cellStyle name="Followed Hyperlink" xfId="16041" builtinId="9" hidden="1"/>
    <cellStyle name="Followed Hyperlink" xfId="16454" builtinId="9" hidden="1"/>
    <cellStyle name="Followed Hyperlink" xfId="16113" builtinId="9" hidden="1"/>
    <cellStyle name="Followed Hyperlink" xfId="16110" builtinId="9" hidden="1"/>
    <cellStyle name="Followed Hyperlink" xfId="16096" builtinId="9" hidden="1"/>
    <cellStyle name="Followed Hyperlink" xfId="15399" builtinId="9" hidden="1"/>
    <cellStyle name="Followed Hyperlink" xfId="16003" builtinId="9" hidden="1"/>
    <cellStyle name="Followed Hyperlink" xfId="16002" builtinId="9" hidden="1"/>
    <cellStyle name="Followed Hyperlink" xfId="16001" builtinId="9" hidden="1"/>
    <cellStyle name="Followed Hyperlink" xfId="16000" builtinId="9" hidden="1"/>
    <cellStyle name="Followed Hyperlink" xfId="15795" builtinId="9" hidden="1"/>
    <cellStyle name="Followed Hyperlink" xfId="15435" builtinId="9" hidden="1"/>
    <cellStyle name="Followed Hyperlink" xfId="15760" builtinId="9" hidden="1"/>
    <cellStyle name="Followed Hyperlink" xfId="15793" builtinId="9" hidden="1"/>
    <cellStyle name="Followed Hyperlink" xfId="15400" builtinId="9" hidden="1"/>
    <cellStyle name="Followed Hyperlink" xfId="16098" builtinId="9" hidden="1"/>
    <cellStyle name="Followed Hyperlink" xfId="16040" builtinId="9" hidden="1"/>
    <cellStyle name="Followed Hyperlink" xfId="16038" builtinId="9" hidden="1"/>
    <cellStyle name="Followed Hyperlink" xfId="16092" builtinId="9" hidden="1"/>
    <cellStyle name="Followed Hyperlink" xfId="16090" builtinId="9" hidden="1"/>
    <cellStyle name="Followed Hyperlink" xfId="16085" builtinId="9" hidden="1"/>
    <cellStyle name="Followed Hyperlink" xfId="16070" builtinId="9" hidden="1"/>
    <cellStyle name="Followed Hyperlink" xfId="16119" builtinId="9" hidden="1"/>
    <cellStyle name="Followed Hyperlink" xfId="15398" builtinId="9" hidden="1"/>
    <cellStyle name="Followed Hyperlink" xfId="15755" builtinId="9" hidden="1"/>
    <cellStyle name="Followed Hyperlink" xfId="15756" builtinId="9" hidden="1"/>
    <cellStyle name="Followed Hyperlink" xfId="15256" builtinId="9" hidden="1"/>
    <cellStyle name="Followed Hyperlink" xfId="15205" builtinId="9" hidden="1"/>
    <cellStyle name="Followed Hyperlink" xfId="16036" builtinId="9" hidden="1"/>
    <cellStyle name="Followed Hyperlink" xfId="16052" builtinId="9" hidden="1"/>
    <cellStyle name="Followed Hyperlink" xfId="15918" builtinId="9" hidden="1"/>
    <cellStyle name="Followed Hyperlink" xfId="16053" builtinId="9" hidden="1"/>
    <cellStyle name="Followed Hyperlink" xfId="15989" builtinId="9" hidden="1"/>
    <cellStyle name="Followed Hyperlink" xfId="15907" builtinId="9" hidden="1"/>
    <cellStyle name="Followed Hyperlink" xfId="15863" builtinId="9" hidden="1"/>
    <cellStyle name="Followed Hyperlink" xfId="15872" builtinId="9" hidden="1"/>
    <cellStyle name="Followed Hyperlink" xfId="16067" builtinId="9" hidden="1"/>
    <cellStyle name="Followed Hyperlink" xfId="16030" builtinId="9" hidden="1"/>
    <cellStyle name="Followed Hyperlink" xfId="15913" builtinId="9" hidden="1"/>
    <cellStyle name="Followed Hyperlink" xfId="15893" builtinId="9" hidden="1"/>
    <cellStyle name="Followed Hyperlink" xfId="16065" builtinId="9" hidden="1"/>
    <cellStyle name="Followed Hyperlink" xfId="16028" builtinId="9" hidden="1"/>
    <cellStyle name="Followed Hyperlink" xfId="15976" builtinId="9" hidden="1"/>
    <cellStyle name="Followed Hyperlink" xfId="15902" builtinId="9" hidden="1"/>
    <cellStyle name="Followed Hyperlink" xfId="15788" builtinId="9" hidden="1"/>
    <cellStyle name="Followed Hyperlink" xfId="15886" builtinId="9" hidden="1"/>
    <cellStyle name="Followed Hyperlink" xfId="15968" builtinId="9" hidden="1"/>
    <cellStyle name="Followed Hyperlink" xfId="15754" builtinId="9" hidden="1"/>
    <cellStyle name="Followed Hyperlink" xfId="15852" builtinId="9" hidden="1"/>
    <cellStyle name="Followed Hyperlink" xfId="15958" builtinId="9" hidden="1"/>
    <cellStyle name="Followed Hyperlink" xfId="15394" builtinId="9" hidden="1"/>
    <cellStyle name="Followed Hyperlink" xfId="15957" builtinId="9" hidden="1"/>
    <cellStyle name="Followed Hyperlink" xfId="15896" builtinId="9" hidden="1"/>
    <cellStyle name="Followed Hyperlink" xfId="15393" builtinId="9" hidden="1"/>
    <cellStyle name="Followed Hyperlink" xfId="15912" builtinId="9" hidden="1"/>
    <cellStyle name="Followed Hyperlink" xfId="15848" builtinId="9" hidden="1"/>
    <cellStyle name="Followed Hyperlink" xfId="15419" builtinId="9" hidden="1"/>
    <cellStyle name="Followed Hyperlink" xfId="14609" builtinId="9" hidden="1"/>
    <cellStyle name="Followed Hyperlink" xfId="16451" builtinId="9" hidden="1"/>
    <cellStyle name="Followed Hyperlink" xfId="16449" builtinId="9" hidden="1"/>
    <cellStyle name="Followed Hyperlink" xfId="16447" builtinId="9" hidden="1"/>
    <cellStyle name="Followed Hyperlink" xfId="16445" builtinId="9" hidden="1"/>
    <cellStyle name="Followed Hyperlink" xfId="16443" builtinId="9" hidden="1"/>
    <cellStyle name="Followed Hyperlink" xfId="16441" builtinId="9" hidden="1"/>
    <cellStyle name="Followed Hyperlink" xfId="16439" builtinId="9" hidden="1"/>
    <cellStyle name="Followed Hyperlink" xfId="16437" builtinId="9" hidden="1"/>
    <cellStyle name="Followed Hyperlink" xfId="16435" builtinId="9" hidden="1"/>
    <cellStyle name="Followed Hyperlink" xfId="16433" builtinId="9" hidden="1"/>
    <cellStyle name="Followed Hyperlink" xfId="16431" builtinId="9" hidden="1"/>
    <cellStyle name="Followed Hyperlink" xfId="16429" builtinId="9" hidden="1"/>
    <cellStyle name="Followed Hyperlink" xfId="16427" builtinId="9" hidden="1"/>
    <cellStyle name="Followed Hyperlink" xfId="16425" builtinId="9" hidden="1"/>
    <cellStyle name="Followed Hyperlink" xfId="16423" builtinId="9" hidden="1"/>
    <cellStyle name="Followed Hyperlink" xfId="16421" builtinId="9" hidden="1"/>
    <cellStyle name="Followed Hyperlink" xfId="16419" builtinId="9" hidden="1"/>
    <cellStyle name="Followed Hyperlink" xfId="16417" builtinId="9" hidden="1"/>
    <cellStyle name="Followed Hyperlink" xfId="16415" builtinId="9" hidden="1"/>
    <cellStyle name="Followed Hyperlink" xfId="16413" builtinId="9" hidden="1"/>
    <cellStyle name="Followed Hyperlink" xfId="16411" builtinId="9" hidden="1"/>
    <cellStyle name="Followed Hyperlink" xfId="16409" builtinId="9" hidden="1"/>
    <cellStyle name="Followed Hyperlink" xfId="16407" builtinId="9" hidden="1"/>
    <cellStyle name="Followed Hyperlink" xfId="16405" builtinId="9" hidden="1"/>
    <cellStyle name="Followed Hyperlink" xfId="16403" builtinId="9" hidden="1"/>
    <cellStyle name="Followed Hyperlink" xfId="16401" builtinId="9" hidden="1"/>
    <cellStyle name="Followed Hyperlink" xfId="16399" builtinId="9" hidden="1"/>
    <cellStyle name="Followed Hyperlink" xfId="16397" builtinId="9" hidden="1"/>
    <cellStyle name="Followed Hyperlink" xfId="16395" builtinId="9" hidden="1"/>
    <cellStyle name="Followed Hyperlink" xfId="16393" builtinId="9" hidden="1"/>
    <cellStyle name="Followed Hyperlink" xfId="16391" builtinId="9" hidden="1"/>
    <cellStyle name="Followed Hyperlink" xfId="16389" builtinId="9" hidden="1"/>
    <cellStyle name="Followed Hyperlink" xfId="16387" builtinId="9" hidden="1"/>
    <cellStyle name="Followed Hyperlink" xfId="16385" builtinId="9" hidden="1"/>
    <cellStyle name="Followed Hyperlink" xfId="16383" builtinId="9" hidden="1"/>
    <cellStyle name="Followed Hyperlink" xfId="16381" builtinId="9" hidden="1"/>
    <cellStyle name="Followed Hyperlink" xfId="16379" builtinId="9" hidden="1"/>
    <cellStyle name="Followed Hyperlink" xfId="16377" builtinId="9" hidden="1"/>
    <cellStyle name="Followed Hyperlink" xfId="16375" builtinId="9" hidden="1"/>
    <cellStyle name="Followed Hyperlink" xfId="16373" builtinId="9" hidden="1"/>
    <cellStyle name="Followed Hyperlink" xfId="16371" builtinId="9" hidden="1"/>
    <cellStyle name="Followed Hyperlink" xfId="16369" builtinId="9" hidden="1"/>
    <cellStyle name="Followed Hyperlink" xfId="16367" builtinId="9" hidden="1"/>
    <cellStyle name="Followed Hyperlink" xfId="16365" builtinId="9" hidden="1"/>
    <cellStyle name="Followed Hyperlink" xfId="16363" builtinId="9" hidden="1"/>
    <cellStyle name="Followed Hyperlink" xfId="16361" builtinId="9" hidden="1"/>
    <cellStyle name="Followed Hyperlink" xfId="16359" builtinId="9" hidden="1"/>
    <cellStyle name="Followed Hyperlink" xfId="16357" builtinId="9" hidden="1"/>
    <cellStyle name="Followed Hyperlink" xfId="16355" builtinId="9" hidden="1"/>
    <cellStyle name="Followed Hyperlink" xfId="16353" builtinId="9" hidden="1"/>
    <cellStyle name="Followed Hyperlink" xfId="16351" builtinId="9" hidden="1"/>
    <cellStyle name="Followed Hyperlink" xfId="16349" builtinId="9" hidden="1"/>
    <cellStyle name="Followed Hyperlink" xfId="16347" builtinId="9" hidden="1"/>
    <cellStyle name="Followed Hyperlink" xfId="16345" builtinId="9" hidden="1"/>
    <cellStyle name="Followed Hyperlink" xfId="16343" builtinId="9" hidden="1"/>
    <cellStyle name="Followed Hyperlink" xfId="16341" builtinId="9" hidden="1"/>
    <cellStyle name="Followed Hyperlink" xfId="16339" builtinId="9" hidden="1"/>
    <cellStyle name="Followed Hyperlink" xfId="16337" builtinId="9" hidden="1"/>
    <cellStyle name="Followed Hyperlink" xfId="16335" builtinId="9" hidden="1"/>
    <cellStyle name="Followed Hyperlink" xfId="16333" builtinId="9" hidden="1"/>
    <cellStyle name="Followed Hyperlink" xfId="16331" builtinId="9" hidden="1"/>
    <cellStyle name="Followed Hyperlink" xfId="16329" builtinId="9" hidden="1"/>
    <cellStyle name="Followed Hyperlink" xfId="16327" builtinId="9" hidden="1"/>
    <cellStyle name="Followed Hyperlink" xfId="16325" builtinId="9" hidden="1"/>
    <cellStyle name="Followed Hyperlink" xfId="16323" builtinId="9" hidden="1"/>
    <cellStyle name="Followed Hyperlink" xfId="16321" builtinId="9" hidden="1"/>
    <cellStyle name="Followed Hyperlink" xfId="16319" builtinId="9" hidden="1"/>
    <cellStyle name="Followed Hyperlink" xfId="16317" builtinId="9" hidden="1"/>
    <cellStyle name="Followed Hyperlink" xfId="16315" builtinId="9" hidden="1"/>
    <cellStyle name="Followed Hyperlink" xfId="16313" builtinId="9" hidden="1"/>
    <cellStyle name="Followed Hyperlink" xfId="16305" builtinId="9" hidden="1"/>
    <cellStyle name="Followed Hyperlink" xfId="16303" builtinId="9" hidden="1"/>
    <cellStyle name="Followed Hyperlink" xfId="16301" builtinId="9" hidden="1"/>
    <cellStyle name="Followed Hyperlink" xfId="16299" builtinId="9" hidden="1"/>
    <cellStyle name="Followed Hyperlink" xfId="16297" builtinId="9" hidden="1"/>
    <cellStyle name="Followed Hyperlink" xfId="16295" builtinId="9" hidden="1"/>
    <cellStyle name="Followed Hyperlink" xfId="16293" builtinId="9" hidden="1"/>
    <cellStyle name="Followed Hyperlink" xfId="16291" builtinId="9" hidden="1"/>
    <cellStyle name="Followed Hyperlink" xfId="16289" builtinId="9" hidden="1"/>
    <cellStyle name="Followed Hyperlink" xfId="16287" builtinId="9" hidden="1"/>
    <cellStyle name="Followed Hyperlink" xfId="16285" builtinId="9" hidden="1"/>
    <cellStyle name="Followed Hyperlink" xfId="16283" builtinId="9" hidden="1"/>
    <cellStyle name="Followed Hyperlink" xfId="16281" builtinId="9" hidden="1"/>
    <cellStyle name="Followed Hyperlink" xfId="16279" builtinId="9" hidden="1"/>
    <cellStyle name="Followed Hyperlink" xfId="16277" builtinId="9" hidden="1"/>
    <cellStyle name="Followed Hyperlink" xfId="16275" builtinId="9" hidden="1"/>
    <cellStyle name="Followed Hyperlink" xfId="16273" builtinId="9" hidden="1"/>
    <cellStyle name="Followed Hyperlink" xfId="16271" builtinId="9" hidden="1"/>
    <cellStyle name="Followed Hyperlink" xfId="16269" builtinId="9" hidden="1"/>
    <cellStyle name="Followed Hyperlink" xfId="16267" builtinId="9" hidden="1"/>
    <cellStyle name="Followed Hyperlink" xfId="16265" builtinId="9" hidden="1"/>
    <cellStyle name="Followed Hyperlink" xfId="16263" builtinId="9" hidden="1"/>
    <cellStyle name="Followed Hyperlink" xfId="16261" builtinId="9" hidden="1"/>
    <cellStyle name="Followed Hyperlink" xfId="16259" builtinId="9" hidden="1"/>
    <cellStyle name="Followed Hyperlink" xfId="16257" builtinId="9" hidden="1"/>
    <cellStyle name="Followed Hyperlink" xfId="16255" builtinId="9" hidden="1"/>
    <cellStyle name="Followed Hyperlink" xfId="16253" builtinId="9" hidden="1"/>
    <cellStyle name="Followed Hyperlink" xfId="16252" builtinId="9" hidden="1"/>
    <cellStyle name="Followed Hyperlink" xfId="16250" builtinId="9" hidden="1"/>
    <cellStyle name="Followed Hyperlink" xfId="16248" builtinId="9" hidden="1"/>
    <cellStyle name="Followed Hyperlink" xfId="16246" builtinId="9" hidden="1"/>
    <cellStyle name="Followed Hyperlink" xfId="16244" builtinId="9" hidden="1"/>
    <cellStyle name="Followed Hyperlink" xfId="16242" builtinId="9" hidden="1"/>
    <cellStyle name="Followed Hyperlink" xfId="16240" builtinId="9" hidden="1"/>
    <cellStyle name="Followed Hyperlink" xfId="16238" builtinId="9" hidden="1"/>
    <cellStyle name="Followed Hyperlink" xfId="16236" builtinId="9" hidden="1"/>
    <cellStyle name="Followed Hyperlink" xfId="16234" builtinId="9" hidden="1"/>
    <cellStyle name="Followed Hyperlink" xfId="16232" builtinId="9" hidden="1"/>
    <cellStyle name="Followed Hyperlink" xfId="16230" builtinId="9" hidden="1"/>
    <cellStyle name="Followed Hyperlink" xfId="16228" builtinId="9" hidden="1"/>
    <cellStyle name="Followed Hyperlink" xfId="16226" builtinId="9" hidden="1"/>
    <cellStyle name="Followed Hyperlink" xfId="16224" builtinId="9" hidden="1"/>
    <cellStyle name="Followed Hyperlink" xfId="16222" builtinId="9" hidden="1"/>
    <cellStyle name="Followed Hyperlink" xfId="16220" builtinId="9" hidden="1"/>
    <cellStyle name="Followed Hyperlink" xfId="16218" builtinId="9" hidden="1"/>
    <cellStyle name="Followed Hyperlink" xfId="16216" builtinId="9" hidden="1"/>
    <cellStyle name="Followed Hyperlink" xfId="16214" builtinId="9" hidden="1"/>
    <cellStyle name="Followed Hyperlink" xfId="16212" builtinId="9" hidden="1"/>
    <cellStyle name="Followed Hyperlink" xfId="16210" builtinId="9" hidden="1"/>
    <cellStyle name="Followed Hyperlink" xfId="16208" builtinId="9" hidden="1"/>
    <cellStyle name="Followed Hyperlink" xfId="16206" builtinId="9" hidden="1"/>
    <cellStyle name="Followed Hyperlink" xfId="16204" builtinId="9" hidden="1"/>
    <cellStyle name="Followed Hyperlink" xfId="16202" builtinId="9" hidden="1"/>
    <cellStyle name="Followed Hyperlink" xfId="16200" builtinId="9" hidden="1"/>
    <cellStyle name="Followed Hyperlink" xfId="16198" builtinId="9" hidden="1"/>
    <cellStyle name="Followed Hyperlink" xfId="16196" builtinId="9" hidden="1"/>
    <cellStyle name="Followed Hyperlink" xfId="16194" builtinId="9" hidden="1"/>
    <cellStyle name="Followed Hyperlink" xfId="16192" builtinId="9" hidden="1"/>
    <cellStyle name="Followed Hyperlink" xfId="16190" builtinId="9" hidden="1"/>
    <cellStyle name="Followed Hyperlink" xfId="16188" builtinId="9" hidden="1"/>
    <cellStyle name="Followed Hyperlink" xfId="16186" builtinId="9" hidden="1"/>
    <cellStyle name="Followed Hyperlink" xfId="16184" builtinId="9" hidden="1"/>
    <cellStyle name="Followed Hyperlink" xfId="16182" builtinId="9" hidden="1"/>
    <cellStyle name="Followed Hyperlink" xfId="16180" builtinId="9" hidden="1"/>
    <cellStyle name="Followed Hyperlink" xfId="16178" builtinId="9" hidden="1"/>
    <cellStyle name="Followed Hyperlink" xfId="16176" builtinId="9" hidden="1"/>
    <cellStyle name="Followed Hyperlink" xfId="16174" builtinId="9" hidden="1"/>
    <cellStyle name="Followed Hyperlink" xfId="16172" builtinId="9" hidden="1"/>
    <cellStyle name="Followed Hyperlink" xfId="16170" builtinId="9" hidden="1"/>
    <cellStyle name="Followed Hyperlink" xfId="16168" builtinId="9" hidden="1"/>
    <cellStyle name="Followed Hyperlink" xfId="16166" builtinId="9" hidden="1"/>
    <cellStyle name="Followed Hyperlink" xfId="16164" builtinId="9" hidden="1"/>
    <cellStyle name="Followed Hyperlink" xfId="16162" builtinId="9" hidden="1"/>
    <cellStyle name="Followed Hyperlink" xfId="16160" builtinId="9" hidden="1"/>
    <cellStyle name="Followed Hyperlink" xfId="16158" builtinId="9" hidden="1"/>
    <cellStyle name="Followed Hyperlink" xfId="16156" builtinId="9" hidden="1"/>
    <cellStyle name="Followed Hyperlink" xfId="16154" builtinId="9" hidden="1"/>
    <cellStyle name="Followed Hyperlink" xfId="16152" builtinId="9" hidden="1"/>
    <cellStyle name="Followed Hyperlink" xfId="16150" builtinId="9" hidden="1"/>
    <cellStyle name="Followed Hyperlink" xfId="16149" builtinId="9" hidden="1"/>
    <cellStyle name="Followed Hyperlink" xfId="16147" builtinId="9" hidden="1"/>
    <cellStyle name="Followed Hyperlink" xfId="16145" builtinId="9" hidden="1"/>
    <cellStyle name="Followed Hyperlink" xfId="16143" builtinId="9" hidden="1"/>
    <cellStyle name="Followed Hyperlink" xfId="16141" builtinId="9" hidden="1"/>
    <cellStyle name="Followed Hyperlink" xfId="16139" builtinId="9" hidden="1"/>
    <cellStyle name="Followed Hyperlink" xfId="16137" builtinId="9" hidden="1"/>
    <cellStyle name="Followed Hyperlink" xfId="16135" builtinId="9" hidden="1"/>
    <cellStyle name="Followed Hyperlink" xfId="16133" builtinId="9" hidden="1"/>
    <cellStyle name="Followed Hyperlink" xfId="16131" builtinId="9" hidden="1"/>
    <cellStyle name="Followed Hyperlink" xfId="16129" builtinId="9" hidden="1"/>
    <cellStyle name="Followed Hyperlink" xfId="16127" builtinId="9" hidden="1"/>
    <cellStyle name="Followed Hyperlink" xfId="16125" builtinId="9" hidden="1"/>
    <cellStyle name="Followed Hyperlink" xfId="16123" builtinId="9" hidden="1"/>
    <cellStyle name="Followed Hyperlink" xfId="15064" builtinId="9" hidden="1"/>
    <cellStyle name="Followed Hyperlink" xfId="15070" builtinId="9" hidden="1"/>
    <cellStyle name="Followed Hyperlink" xfId="15074" builtinId="9" hidden="1"/>
    <cellStyle name="Followed Hyperlink" xfId="15078" builtinId="9" hidden="1"/>
    <cellStyle name="Followed Hyperlink" xfId="15082" builtinId="9" hidden="1"/>
    <cellStyle name="Followed Hyperlink" xfId="15086" builtinId="9" hidden="1"/>
    <cellStyle name="Followed Hyperlink" xfId="15090" builtinId="9" hidden="1"/>
    <cellStyle name="Followed Hyperlink" xfId="15094" builtinId="9" hidden="1"/>
    <cellStyle name="Followed Hyperlink" xfId="15098" builtinId="9" hidden="1"/>
    <cellStyle name="Followed Hyperlink" xfId="15102" builtinId="9" hidden="1"/>
    <cellStyle name="Followed Hyperlink" xfId="15106" builtinId="9" hidden="1"/>
    <cellStyle name="Followed Hyperlink" xfId="15110" builtinId="9" hidden="1"/>
    <cellStyle name="Followed Hyperlink" xfId="15114" builtinId="9" hidden="1"/>
    <cellStyle name="Followed Hyperlink" xfId="15118" builtinId="9" hidden="1"/>
    <cellStyle name="Followed Hyperlink" xfId="15122" builtinId="9" hidden="1"/>
    <cellStyle name="Followed Hyperlink" xfId="15126" builtinId="9" hidden="1"/>
    <cellStyle name="Followed Hyperlink" xfId="15130" builtinId="9" hidden="1"/>
    <cellStyle name="Followed Hyperlink" xfId="15128" builtinId="9" hidden="1"/>
    <cellStyle name="Followed Hyperlink" xfId="15120" builtinId="9" hidden="1"/>
    <cellStyle name="Followed Hyperlink" xfId="15112" builtinId="9" hidden="1"/>
    <cellStyle name="Followed Hyperlink" xfId="15104" builtinId="9" hidden="1"/>
    <cellStyle name="Followed Hyperlink" xfId="15096" builtinId="9" hidden="1"/>
    <cellStyle name="Followed Hyperlink" xfId="15088" builtinId="9" hidden="1"/>
    <cellStyle name="Followed Hyperlink" xfId="15080" builtinId="9" hidden="1"/>
    <cellStyle name="Followed Hyperlink" xfId="15072" builtinId="9" hidden="1"/>
    <cellStyle name="Followed Hyperlink" xfId="16122" builtinId="9" hidden="1"/>
    <cellStyle name="Followed Hyperlink" xfId="16126" builtinId="9" hidden="1"/>
    <cellStyle name="Followed Hyperlink" xfId="16130" builtinId="9" hidden="1"/>
    <cellStyle name="Followed Hyperlink" xfId="16134" builtinId="9" hidden="1"/>
    <cellStyle name="Followed Hyperlink" xfId="16138" builtinId="9" hidden="1"/>
    <cellStyle name="Followed Hyperlink" xfId="16142" builtinId="9" hidden="1"/>
    <cellStyle name="Followed Hyperlink" xfId="16146" builtinId="9" hidden="1"/>
    <cellStyle name="Followed Hyperlink" xfId="15871" builtinId="9" hidden="1"/>
    <cellStyle name="Followed Hyperlink" xfId="16153" builtinId="9" hidden="1"/>
    <cellStyle name="Followed Hyperlink" xfId="16157" builtinId="9" hidden="1"/>
    <cellStyle name="Followed Hyperlink" xfId="16161" builtinId="9" hidden="1"/>
    <cellStyle name="Followed Hyperlink" xfId="16165" builtinId="9" hidden="1"/>
    <cellStyle name="Followed Hyperlink" xfId="16169" builtinId="9" hidden="1"/>
    <cellStyle name="Followed Hyperlink" xfId="16173" builtinId="9" hidden="1"/>
    <cellStyle name="Followed Hyperlink" xfId="16177" builtinId="9" hidden="1"/>
    <cellStyle name="Followed Hyperlink" xfId="16181" builtinId="9" hidden="1"/>
    <cellStyle name="Followed Hyperlink" xfId="16185" builtinId="9" hidden="1"/>
    <cellStyle name="Followed Hyperlink" xfId="16189" builtinId="9" hidden="1"/>
    <cellStyle name="Followed Hyperlink" xfId="16193" builtinId="9" hidden="1"/>
    <cellStyle name="Followed Hyperlink" xfId="16197" builtinId="9" hidden="1"/>
    <cellStyle name="Followed Hyperlink" xfId="16201" builtinId="9" hidden="1"/>
    <cellStyle name="Followed Hyperlink" xfId="16205" builtinId="9" hidden="1"/>
    <cellStyle name="Followed Hyperlink" xfId="16209" builtinId="9" hidden="1"/>
    <cellStyle name="Followed Hyperlink" xfId="16213" builtinId="9" hidden="1"/>
    <cellStyle name="Followed Hyperlink" xfId="16217" builtinId="9" hidden="1"/>
    <cellStyle name="Followed Hyperlink" xfId="16221" builtinId="9" hidden="1"/>
    <cellStyle name="Followed Hyperlink" xfId="16225" builtinId="9" hidden="1"/>
    <cellStyle name="Followed Hyperlink" xfId="16229" builtinId="9" hidden="1"/>
    <cellStyle name="Followed Hyperlink" xfId="16233" builtinId="9" hidden="1"/>
    <cellStyle name="Followed Hyperlink" xfId="16237" builtinId="9" hidden="1"/>
    <cellStyle name="Followed Hyperlink" xfId="16241" builtinId="9" hidden="1"/>
    <cellStyle name="Followed Hyperlink" xfId="16245" builtinId="9" hidden="1"/>
    <cellStyle name="Followed Hyperlink" xfId="16249" builtinId="9" hidden="1"/>
    <cellStyle name="Followed Hyperlink" xfId="15391" builtinId="9" hidden="1"/>
    <cellStyle name="Followed Hyperlink" xfId="16256" builtinId="9" hidden="1"/>
    <cellStyle name="Followed Hyperlink" xfId="16260" builtinId="9" hidden="1"/>
    <cellStyle name="Followed Hyperlink" xfId="16264" builtinId="9" hidden="1"/>
    <cellStyle name="Followed Hyperlink" xfId="16268" builtinId="9" hidden="1"/>
    <cellStyle name="Followed Hyperlink" xfId="16272" builtinId="9" hidden="1"/>
    <cellStyle name="Followed Hyperlink" xfId="16276" builtinId="9" hidden="1"/>
    <cellStyle name="Followed Hyperlink" xfId="16280" builtinId="9" hidden="1"/>
    <cellStyle name="Followed Hyperlink" xfId="16284" builtinId="9" hidden="1"/>
    <cellStyle name="Followed Hyperlink" xfId="16288" builtinId="9" hidden="1"/>
    <cellStyle name="Followed Hyperlink" xfId="16292" builtinId="9" hidden="1"/>
    <cellStyle name="Followed Hyperlink" xfId="16296" builtinId="9" hidden="1"/>
    <cellStyle name="Followed Hyperlink" xfId="16300" builtinId="9" hidden="1"/>
    <cellStyle name="Followed Hyperlink" xfId="16304" builtinId="9" hidden="1"/>
    <cellStyle name="Followed Hyperlink" xfId="15132" builtinId="9" hidden="1"/>
    <cellStyle name="Followed Hyperlink" xfId="16084" builtinId="9" hidden="1"/>
    <cellStyle name="Followed Hyperlink" xfId="15134" builtinId="9" hidden="1"/>
    <cellStyle name="Followed Hyperlink" xfId="15142" builtinId="9" hidden="1"/>
    <cellStyle name="Followed Hyperlink" xfId="15146" builtinId="9" hidden="1"/>
    <cellStyle name="Followed Hyperlink" xfId="15150" builtinId="9" hidden="1"/>
    <cellStyle name="Followed Hyperlink" xfId="15154" builtinId="9" hidden="1"/>
    <cellStyle name="Followed Hyperlink" xfId="15158" builtinId="9" hidden="1"/>
    <cellStyle name="Followed Hyperlink" xfId="15162" builtinId="9" hidden="1"/>
    <cellStyle name="Followed Hyperlink" xfId="15166" builtinId="9" hidden="1"/>
    <cellStyle name="Followed Hyperlink" xfId="15170" builtinId="9" hidden="1"/>
    <cellStyle name="Followed Hyperlink" xfId="15174" builtinId="9" hidden="1"/>
    <cellStyle name="Followed Hyperlink" xfId="15178" builtinId="9" hidden="1"/>
    <cellStyle name="Followed Hyperlink" xfId="15182" builtinId="9" hidden="1"/>
    <cellStyle name="Followed Hyperlink" xfId="15186" builtinId="9" hidden="1"/>
    <cellStyle name="Followed Hyperlink" xfId="15190" builtinId="9" hidden="1"/>
    <cellStyle name="Followed Hyperlink" xfId="15194" builtinId="9" hidden="1"/>
    <cellStyle name="Followed Hyperlink" xfId="15198" builtinId="9" hidden="1"/>
    <cellStyle name="Followed Hyperlink" xfId="15202" builtinId="9" hidden="1"/>
    <cellStyle name="Followed Hyperlink" xfId="14142" builtinId="9" hidden="1"/>
    <cellStyle name="Followed Hyperlink" xfId="14708" builtinId="9" hidden="1"/>
    <cellStyle name="Followed Hyperlink" xfId="14602" builtinId="9" hidden="1"/>
    <cellStyle name="Followed Hyperlink" xfId="14013" builtinId="9" hidden="1"/>
    <cellStyle name="Followed Hyperlink" xfId="13212" builtinId="9" hidden="1"/>
    <cellStyle name="Followed Hyperlink" xfId="13217" builtinId="9" hidden="1"/>
    <cellStyle name="Followed Hyperlink" xfId="14507" builtinId="9" hidden="1"/>
    <cellStyle name="Followed Hyperlink" xfId="14148" builtinId="9" hidden="1"/>
    <cellStyle name="Followed Hyperlink" xfId="14002" builtinId="9" hidden="1"/>
    <cellStyle name="Followed Hyperlink" xfId="14866" builtinId="9" hidden="1"/>
    <cellStyle name="Followed Hyperlink" xfId="14045" builtinId="9" hidden="1"/>
    <cellStyle name="Followed Hyperlink" xfId="14059" builtinId="9" hidden="1"/>
    <cellStyle name="Followed Hyperlink" xfId="14155" builtinId="9" hidden="1"/>
    <cellStyle name="Followed Hyperlink" xfId="14331" builtinId="9" hidden="1"/>
    <cellStyle name="Followed Hyperlink" xfId="14060" builtinId="9" hidden="1"/>
    <cellStyle name="Followed Hyperlink" xfId="14014" builtinId="9" hidden="1"/>
    <cellStyle name="Followed Hyperlink" xfId="13213" builtinId="9" hidden="1"/>
    <cellStyle name="Followed Hyperlink" xfId="14159" builtinId="9" hidden="1"/>
    <cellStyle name="Followed Hyperlink" xfId="14535" builtinId="9" hidden="1"/>
    <cellStyle name="Followed Hyperlink" xfId="14192" builtinId="9" hidden="1"/>
    <cellStyle name="Followed Hyperlink" xfId="14607" builtinId="9" hidden="1"/>
    <cellStyle name="Followed Hyperlink" xfId="15389" builtinId="9" hidden="1"/>
    <cellStyle name="Followed Hyperlink" xfId="15870" builtinId="9" hidden="1"/>
    <cellStyle name="Followed Hyperlink" xfId="15263" builtinId="9" hidden="1"/>
    <cellStyle name="Followed Hyperlink" xfId="15847" builtinId="9" hidden="1"/>
    <cellStyle name="Followed Hyperlink" xfId="15262" builtinId="9" hidden="1"/>
    <cellStyle name="Followed Hyperlink" xfId="15846" builtinId="9" hidden="1"/>
    <cellStyle name="Followed Hyperlink" xfId="15386" builtinId="9" hidden="1"/>
    <cellStyle name="Followed Hyperlink" xfId="15952" builtinId="9" hidden="1"/>
    <cellStyle name="Followed Hyperlink" xfId="15845" builtinId="9" hidden="1"/>
    <cellStyle name="Followed Hyperlink" xfId="15844" builtinId="9" hidden="1"/>
    <cellStyle name="Followed Hyperlink" xfId="15385" builtinId="9" hidden="1"/>
    <cellStyle name="Followed Hyperlink" xfId="15842" builtinId="9" hidden="1"/>
    <cellStyle name="Followed Hyperlink" xfId="15990" builtinId="9" hidden="1"/>
    <cellStyle name="Followed Hyperlink" xfId="15253" builtinId="9" hidden="1"/>
    <cellStyle name="Followed Hyperlink" xfId="15839" builtinId="9" hidden="1"/>
    <cellStyle name="Followed Hyperlink" xfId="16077" builtinId="9" hidden="1"/>
    <cellStyle name="Followed Hyperlink" xfId="16073" builtinId="9" hidden="1"/>
    <cellStyle name="Followed Hyperlink" xfId="16035" builtinId="9" hidden="1"/>
    <cellStyle name="Followed Hyperlink" xfId="16034" builtinId="9" hidden="1"/>
    <cellStyle name="Followed Hyperlink" xfId="16033" builtinId="9" hidden="1"/>
    <cellStyle name="Followed Hyperlink" xfId="15995" builtinId="9" hidden="1"/>
    <cellStyle name="Followed Hyperlink" xfId="16061" builtinId="9" hidden="1"/>
    <cellStyle name="Followed Hyperlink" xfId="16054" builtinId="9" hidden="1"/>
    <cellStyle name="Followed Hyperlink" xfId="16025" builtinId="9" hidden="1"/>
    <cellStyle name="Followed Hyperlink" xfId="15992" builtinId="9" hidden="1"/>
    <cellStyle name="Followed Hyperlink" xfId="15920" builtinId="9" hidden="1"/>
    <cellStyle name="Followed Hyperlink" xfId="16064" builtinId="9" hidden="1"/>
    <cellStyle name="Followed Hyperlink" xfId="16056" builtinId="9" hidden="1"/>
    <cellStyle name="Followed Hyperlink" xfId="16027" builtinId="9" hidden="1"/>
    <cellStyle name="Followed Hyperlink" xfId="15994" builtinId="9" hidden="1"/>
    <cellStyle name="Followed Hyperlink" xfId="15948" builtinId="9" hidden="1"/>
    <cellStyle name="Followed Hyperlink" xfId="16022" builtinId="9" hidden="1"/>
    <cellStyle name="Followed Hyperlink" xfId="15828" builtinId="9" hidden="1"/>
    <cellStyle name="Followed Hyperlink" xfId="15827" builtinId="9" hidden="1"/>
    <cellStyle name="Followed Hyperlink" xfId="15826" builtinId="9" hidden="1"/>
    <cellStyle name="Followed Hyperlink" xfId="15825" builtinId="9" hidden="1"/>
    <cellStyle name="Followed Hyperlink" xfId="15824" builtinId="9" hidden="1"/>
    <cellStyle name="Followed Hyperlink" xfId="15823" builtinId="9" hidden="1"/>
    <cellStyle name="Followed Hyperlink" xfId="15822" builtinId="9" hidden="1"/>
    <cellStyle name="Followed Hyperlink" xfId="15821" builtinId="9" hidden="1"/>
    <cellStyle name="Followed Hyperlink" xfId="14018" builtinId="9" hidden="1"/>
    <cellStyle name="Followed Hyperlink" xfId="15947" builtinId="9" hidden="1"/>
    <cellStyle name="Followed Hyperlink" xfId="15269" builtinId="9" hidden="1"/>
    <cellStyle name="Followed Hyperlink" xfId="15946" builtinId="9" hidden="1"/>
    <cellStyle name="Followed Hyperlink" xfId="15820" builtinId="9" hidden="1"/>
    <cellStyle name="Followed Hyperlink" xfId="15373" builtinId="9" hidden="1"/>
    <cellStyle name="Followed Hyperlink" xfId="15267" builtinId="9" hidden="1"/>
    <cellStyle name="Followed Hyperlink" xfId="15895" builtinId="9" hidden="1"/>
    <cellStyle name="Followed Hyperlink" xfId="15819" builtinId="9" hidden="1"/>
    <cellStyle name="Followed Hyperlink" xfId="15372" builtinId="9" hidden="1"/>
    <cellStyle name="Followed Hyperlink" xfId="15910" builtinId="9" hidden="1"/>
    <cellStyle name="Followed Hyperlink" xfId="15909" builtinId="9" hidden="1"/>
    <cellStyle name="Followed Hyperlink" xfId="15945" builtinId="9" hidden="1"/>
    <cellStyle name="Followed Hyperlink" xfId="15885" builtinId="9" hidden="1"/>
    <cellStyle name="Followed Hyperlink" xfId="15370" builtinId="9" hidden="1"/>
    <cellStyle name="Followed Hyperlink" xfId="15818" builtinId="9" hidden="1"/>
    <cellStyle name="Followed Hyperlink" xfId="15732" builtinId="9" hidden="1"/>
    <cellStyle name="Followed Hyperlink" xfId="15320" builtinId="9" hidden="1"/>
    <cellStyle name="Followed Hyperlink" xfId="15731" builtinId="9" hidden="1"/>
    <cellStyle name="Followed Hyperlink" xfId="15306" builtinId="9" hidden="1"/>
    <cellStyle name="Followed Hyperlink" xfId="15288" builtinId="9" hidden="1"/>
    <cellStyle name="Followed Hyperlink" xfId="15924" builtinId="9" hidden="1"/>
    <cellStyle name="Followed Hyperlink" xfId="15730" builtinId="9" hidden="1"/>
    <cellStyle name="Followed Hyperlink" xfId="15318" builtinId="9" hidden="1"/>
    <cellStyle name="Followed Hyperlink" xfId="15729" builtinId="9" hidden="1"/>
    <cellStyle name="Followed Hyperlink" xfId="15304" builtinId="9" hidden="1"/>
    <cellStyle name="Followed Hyperlink" xfId="15284" builtinId="9" hidden="1"/>
    <cellStyle name="Followed Hyperlink" xfId="15923" builtinId="9" hidden="1"/>
    <cellStyle name="Followed Hyperlink" xfId="15579" builtinId="9" hidden="1"/>
    <cellStyle name="Followed Hyperlink" xfId="15316" builtinId="9" hidden="1"/>
    <cellStyle name="Followed Hyperlink" xfId="15444" builtinId="9" hidden="1"/>
    <cellStyle name="Followed Hyperlink" xfId="15303" builtinId="9" hidden="1"/>
    <cellStyle name="Followed Hyperlink" xfId="15280" builtinId="9" hidden="1"/>
    <cellStyle name="Followed Hyperlink" xfId="16095" builtinId="9" hidden="1"/>
    <cellStyle name="Followed Hyperlink" xfId="15922" builtinId="9" hidden="1"/>
    <cellStyle name="Followed Hyperlink" xfId="15969" builtinId="9" hidden="1"/>
    <cellStyle name="Followed Hyperlink" xfId="15817" builtinId="9" hidden="1"/>
    <cellStyle name="Followed Hyperlink" xfId="15520" builtinId="9" hidden="1"/>
    <cellStyle name="Followed Hyperlink" xfId="15314" builtinId="9" hidden="1"/>
    <cellStyle name="Followed Hyperlink" xfId="15575" builtinId="9" hidden="1"/>
    <cellStyle name="Followed Hyperlink" xfId="15301" builtinId="9" hidden="1"/>
    <cellStyle name="Followed Hyperlink" xfId="15276" builtinId="9" hidden="1"/>
    <cellStyle name="Followed Hyperlink" xfId="15921" builtinId="9" hidden="1"/>
    <cellStyle name="Followed Hyperlink" xfId="15521" builtinId="9" hidden="1"/>
    <cellStyle name="Followed Hyperlink" xfId="15312" builtinId="9" hidden="1"/>
    <cellStyle name="Followed Hyperlink" xfId="15522" builtinId="9" hidden="1"/>
    <cellStyle name="Followed Hyperlink" xfId="15299" builtinId="9" hidden="1"/>
    <cellStyle name="Followed Hyperlink" xfId="15523" builtinId="9" hidden="1"/>
    <cellStyle name="Followed Hyperlink" xfId="15295" builtinId="9" hidden="1"/>
    <cellStyle name="Followed Hyperlink" xfId="15443" builtinId="9" hidden="1"/>
    <cellStyle name="Followed Hyperlink" xfId="13380" builtinId="9" hidden="1"/>
    <cellStyle name="Followed Hyperlink" xfId="15065" builtinId="9" hidden="1"/>
    <cellStyle name="Followed Hyperlink" xfId="16457" builtinId="9" hidden="1"/>
    <cellStyle name="Followed Hyperlink" xfId="16458" builtinId="9" hidden="1"/>
    <cellStyle name="Followed Hyperlink" xfId="16459" builtinId="9" hidden="1"/>
    <cellStyle name="Followed Hyperlink" xfId="16460" builtinId="9" hidden="1"/>
    <cellStyle name="Followed Hyperlink" xfId="16461" builtinId="9" hidden="1"/>
    <cellStyle name="Followed Hyperlink" xfId="16462" builtinId="9" hidden="1"/>
    <cellStyle name="Followed Hyperlink" xfId="16463" builtinId="9" hidden="1"/>
    <cellStyle name="Followed Hyperlink" xfId="16464" builtinId="9" hidden="1"/>
    <cellStyle name="Followed Hyperlink" xfId="16465" builtinId="9" hidden="1"/>
    <cellStyle name="Followed Hyperlink" xfId="16466" builtinId="9" hidden="1"/>
    <cellStyle name="Followed Hyperlink" xfId="16467" builtinId="9" hidden="1"/>
    <cellStyle name="Followed Hyperlink" xfId="16468" builtinId="9" hidden="1"/>
    <cellStyle name="Followed Hyperlink" xfId="16469" builtinId="9" hidden="1"/>
    <cellStyle name="Followed Hyperlink" xfId="16470" builtinId="9" hidden="1"/>
    <cellStyle name="Followed Hyperlink" xfId="16471" builtinId="9" hidden="1"/>
    <cellStyle name="Followed Hyperlink" xfId="16472" builtinId="9" hidden="1"/>
    <cellStyle name="Followed Hyperlink" xfId="16473" builtinId="9" hidden="1"/>
    <cellStyle name="Followed Hyperlink" xfId="16474" builtinId="9" hidden="1"/>
    <cellStyle name="Followed Hyperlink" xfId="16475" builtinId="9" hidden="1"/>
    <cellStyle name="Followed Hyperlink" xfId="16476" builtinId="9" hidden="1"/>
    <cellStyle name="Followed Hyperlink" xfId="16477" builtinId="9" hidden="1"/>
    <cellStyle name="Followed Hyperlink" xfId="16478" builtinId="9" hidden="1"/>
    <cellStyle name="Followed Hyperlink" xfId="16479" builtinId="9" hidden="1"/>
    <cellStyle name="Followed Hyperlink" xfId="16480" builtinId="9" hidden="1"/>
    <cellStyle name="Followed Hyperlink" xfId="16481" builtinId="9" hidden="1"/>
    <cellStyle name="Followed Hyperlink" xfId="16482" builtinId="9" hidden="1"/>
    <cellStyle name="Followed Hyperlink" xfId="16483" builtinId="9" hidden="1"/>
    <cellStyle name="Followed Hyperlink" xfId="16484" builtinId="9" hidden="1"/>
    <cellStyle name="Followed Hyperlink" xfId="16485" builtinId="9" hidden="1"/>
    <cellStyle name="Followed Hyperlink" xfId="16486" builtinId="9" hidden="1"/>
    <cellStyle name="Followed Hyperlink" xfId="16487" builtinId="9" hidden="1"/>
    <cellStyle name="Followed Hyperlink" xfId="16488" builtinId="9" hidden="1"/>
    <cellStyle name="Followed Hyperlink" xfId="16489" builtinId="9" hidden="1"/>
    <cellStyle name="Followed Hyperlink" xfId="16490" builtinId="9" hidden="1"/>
    <cellStyle name="Followed Hyperlink" xfId="16491" builtinId="9" hidden="1"/>
    <cellStyle name="Followed Hyperlink" xfId="16492" builtinId="9" hidden="1"/>
    <cellStyle name="Followed Hyperlink" xfId="16493" builtinId="9" hidden="1"/>
    <cellStyle name="Followed Hyperlink" xfId="16494" builtinId="9" hidden="1"/>
    <cellStyle name="Followed Hyperlink" xfId="16495" builtinId="9" hidden="1"/>
    <cellStyle name="Followed Hyperlink" xfId="16501" builtinId="9" hidden="1"/>
    <cellStyle name="Followed Hyperlink" xfId="16502" builtinId="9" hidden="1"/>
    <cellStyle name="Followed Hyperlink" xfId="16503" builtinId="9" hidden="1"/>
    <cellStyle name="Followed Hyperlink" xfId="16504" builtinId="9" hidden="1"/>
    <cellStyle name="Followed Hyperlink" xfId="16505" builtinId="9" hidden="1"/>
    <cellStyle name="Followed Hyperlink" xfId="16506" builtinId="9" hidden="1"/>
    <cellStyle name="Followed Hyperlink" xfId="16507" builtinId="9" hidden="1"/>
    <cellStyle name="Followed Hyperlink" xfId="16508" builtinId="9" hidden="1"/>
    <cellStyle name="Followed Hyperlink" xfId="16509" builtinId="9" hidden="1"/>
    <cellStyle name="Followed Hyperlink" xfId="16510" builtinId="9" hidden="1"/>
    <cellStyle name="Followed Hyperlink" xfId="16511" builtinId="9" hidden="1"/>
    <cellStyle name="Followed Hyperlink" xfId="16512" builtinId="9" hidden="1"/>
    <cellStyle name="Followed Hyperlink" xfId="16513" builtinId="9" hidden="1"/>
    <cellStyle name="Followed Hyperlink" xfId="16514" builtinId="9" hidden="1"/>
    <cellStyle name="Followed Hyperlink" xfId="16515" builtinId="9" hidden="1"/>
    <cellStyle name="Followed Hyperlink" xfId="16516" builtinId="9" hidden="1"/>
    <cellStyle name="Followed Hyperlink" xfId="16517" builtinId="9" hidden="1"/>
    <cellStyle name="Followed Hyperlink" xfId="16518" builtinId="9" hidden="1"/>
    <cellStyle name="Followed Hyperlink" xfId="16519" builtinId="9" hidden="1"/>
    <cellStyle name="Followed Hyperlink" xfId="16520" builtinId="9" hidden="1"/>
    <cellStyle name="Followed Hyperlink" xfId="16521" builtinId="9" hidden="1"/>
    <cellStyle name="Followed Hyperlink" xfId="16522" builtinId="9" hidden="1"/>
    <cellStyle name="Followed Hyperlink" xfId="16523" builtinId="9" hidden="1"/>
    <cellStyle name="Followed Hyperlink" xfId="16524" builtinId="9" hidden="1"/>
    <cellStyle name="Followed Hyperlink" xfId="16525" builtinId="9" hidden="1"/>
    <cellStyle name="Followed Hyperlink" xfId="16526" builtinId="9" hidden="1"/>
    <cellStyle name="Followed Hyperlink" xfId="16527" builtinId="9" hidden="1"/>
    <cellStyle name="Followed Hyperlink" xfId="16528" builtinId="9" hidden="1"/>
    <cellStyle name="Followed Hyperlink" xfId="16529" builtinId="9" hidden="1"/>
    <cellStyle name="Followed Hyperlink" xfId="16530" builtinId="9" hidden="1"/>
    <cellStyle name="Followed Hyperlink" xfId="16531" builtinId="9" hidden="1"/>
    <cellStyle name="Followed Hyperlink" xfId="16532" builtinId="9" hidden="1"/>
    <cellStyle name="Followed Hyperlink" xfId="16533" builtinId="9" hidden="1"/>
    <cellStyle name="Followed Hyperlink" xfId="16534" builtinId="9" hidden="1"/>
    <cellStyle name="Followed Hyperlink" xfId="16535" builtinId="9" hidden="1"/>
    <cellStyle name="Followed Hyperlink" xfId="16536" builtinId="9" hidden="1"/>
    <cellStyle name="Followed Hyperlink" xfId="16537" builtinId="9" hidden="1"/>
    <cellStyle name="Followed Hyperlink" xfId="16538" builtinId="9" hidden="1"/>
    <cellStyle name="Followed Hyperlink" xfId="16539" builtinId="9" hidden="1"/>
    <cellStyle name="Followed Hyperlink" xfId="16540" builtinId="9" hidden="1"/>
    <cellStyle name="Followed Hyperlink" xfId="16541" builtinId="9" hidden="1"/>
    <cellStyle name="Followed Hyperlink" xfId="16542" builtinId="9" hidden="1"/>
    <cellStyle name="Followed Hyperlink" xfId="16543" builtinId="9" hidden="1"/>
    <cellStyle name="Followed Hyperlink" xfId="16544" builtinId="9" hidden="1"/>
    <cellStyle name="Followed Hyperlink" xfId="16545" builtinId="9" hidden="1"/>
    <cellStyle name="Followed Hyperlink" xfId="16546" builtinId="9" hidden="1"/>
    <cellStyle name="Followed Hyperlink" xfId="16547" builtinId="9" hidden="1"/>
    <cellStyle name="Followed Hyperlink" xfId="16548" builtinId="9" hidden="1"/>
    <cellStyle name="Followed Hyperlink" xfId="16549" builtinId="9" hidden="1"/>
    <cellStyle name="Followed Hyperlink" xfId="16550" builtinId="9" hidden="1"/>
    <cellStyle name="Followed Hyperlink" xfId="16557" builtinId="9" hidden="1"/>
    <cellStyle name="Followed Hyperlink" xfId="16558" builtinId="9" hidden="1"/>
    <cellStyle name="Followed Hyperlink" xfId="16559" builtinId="9" hidden="1"/>
    <cellStyle name="Followed Hyperlink" xfId="16560" builtinId="9" hidden="1"/>
    <cellStyle name="Followed Hyperlink" xfId="16561" builtinId="9" hidden="1"/>
    <cellStyle name="Followed Hyperlink" xfId="16562" builtinId="9" hidden="1"/>
    <cellStyle name="Followed Hyperlink" xfId="16563" builtinId="9" hidden="1"/>
    <cellStyle name="Followed Hyperlink" xfId="16564" builtinId="9" hidden="1"/>
    <cellStyle name="Followed Hyperlink" xfId="16565" builtinId="9" hidden="1"/>
    <cellStyle name="Followed Hyperlink" xfId="16566" builtinId="9" hidden="1"/>
    <cellStyle name="Followed Hyperlink" xfId="16567" builtinId="9" hidden="1"/>
    <cellStyle name="Followed Hyperlink" xfId="16568" builtinId="9" hidden="1"/>
    <cellStyle name="Followed Hyperlink" xfId="16569" builtinId="9" hidden="1"/>
    <cellStyle name="Followed Hyperlink" xfId="16570" builtinId="9" hidden="1"/>
    <cellStyle name="Followed Hyperlink" xfId="16571" builtinId="9" hidden="1"/>
    <cellStyle name="Followed Hyperlink" xfId="16572" builtinId="9" hidden="1"/>
    <cellStyle name="Followed Hyperlink" xfId="16573" builtinId="9" hidden="1"/>
    <cellStyle name="Followed Hyperlink" xfId="16574" builtinId="9" hidden="1"/>
    <cellStyle name="Followed Hyperlink" xfId="16575" builtinId="9" hidden="1"/>
    <cellStyle name="Followed Hyperlink" xfId="16576" builtinId="9" hidden="1"/>
    <cellStyle name="Followed Hyperlink" xfId="16577" builtinId="9" hidden="1"/>
    <cellStyle name="Followed Hyperlink" xfId="16578" builtinId="9" hidden="1"/>
    <cellStyle name="Followed Hyperlink" xfId="16579" builtinId="9" hidden="1"/>
    <cellStyle name="Followed Hyperlink" xfId="16580" builtinId="9" hidden="1"/>
    <cellStyle name="Followed Hyperlink" xfId="16581" builtinId="9" hidden="1"/>
    <cellStyle name="Followed Hyperlink" xfId="16582" builtinId="9" hidden="1"/>
    <cellStyle name="Followed Hyperlink" xfId="16583" builtinId="9" hidden="1"/>
    <cellStyle name="Followed Hyperlink" xfId="16584" builtinId="9" hidden="1"/>
    <cellStyle name="Followed Hyperlink" xfId="16585" builtinId="9" hidden="1"/>
    <cellStyle name="Followed Hyperlink" xfId="16586" builtinId="9" hidden="1"/>
    <cellStyle name="Followed Hyperlink" xfId="16587" builtinId="9" hidden="1"/>
    <cellStyle name="Followed Hyperlink" xfId="16588" builtinId="9" hidden="1"/>
    <cellStyle name="Followed Hyperlink" xfId="16589" builtinId="9" hidden="1"/>
    <cellStyle name="Followed Hyperlink" xfId="16590" builtinId="9" hidden="1"/>
    <cellStyle name="Followed Hyperlink" xfId="16591" builtinId="9" hidden="1"/>
    <cellStyle name="Followed Hyperlink" xfId="16592" builtinId="9" hidden="1"/>
    <cellStyle name="Followed Hyperlink" xfId="16593" builtinId="9" hidden="1"/>
    <cellStyle name="Followed Hyperlink" xfId="16594" builtinId="9" hidden="1"/>
    <cellStyle name="Followed Hyperlink" xfId="16595" builtinId="9" hidden="1"/>
    <cellStyle name="Followed Hyperlink" xfId="16596" builtinId="9" hidden="1"/>
    <cellStyle name="Followed Hyperlink" xfId="16597" builtinId="9" hidden="1"/>
    <cellStyle name="Followed Hyperlink" xfId="16598" builtinId="9" hidden="1"/>
    <cellStyle name="Followed Hyperlink" xfId="16599" builtinId="9" hidden="1"/>
    <cellStyle name="Followed Hyperlink" xfId="16600" builtinId="9" hidden="1"/>
    <cellStyle name="Followed Hyperlink" xfId="16601" builtinId="9" hidden="1"/>
    <cellStyle name="Followed Hyperlink" xfId="16602" builtinId="9" hidden="1"/>
    <cellStyle name="Followed Hyperlink" xfId="16603" builtinId="9" hidden="1"/>
    <cellStyle name="Followed Hyperlink" xfId="16604" builtinId="9" hidden="1"/>
    <cellStyle name="Followed Hyperlink" xfId="16605" builtinId="9" hidden="1"/>
    <cellStyle name="Followed Hyperlink" xfId="16606" builtinId="9" hidden="1"/>
    <cellStyle name="Followed Hyperlink" xfId="16607" builtinId="9" hidden="1"/>
    <cellStyle name="Followed Hyperlink" xfId="16608" builtinId="9" hidden="1"/>
    <cellStyle name="Followed Hyperlink" xfId="16609" builtinId="9" hidden="1"/>
    <cellStyle name="Followed Hyperlink" xfId="16610" builtinId="9" hidden="1"/>
    <cellStyle name="Followed Hyperlink" xfId="16611" builtinId="9" hidden="1"/>
    <cellStyle name="Followed Hyperlink" xfId="16612" builtinId="9" hidden="1"/>
    <cellStyle name="Followed Hyperlink" xfId="16613" builtinId="9" hidden="1"/>
    <cellStyle name="Followed Hyperlink" xfId="16614" builtinId="9" hidden="1"/>
    <cellStyle name="Followed Hyperlink" xfId="16615" builtinId="9" hidden="1"/>
    <cellStyle name="Followed Hyperlink" xfId="16616" builtinId="9" hidden="1"/>
    <cellStyle name="Followed Hyperlink" xfId="16617" builtinId="9" hidden="1"/>
    <cellStyle name="Followed Hyperlink" xfId="16618" builtinId="9" hidden="1"/>
    <cellStyle name="Followed Hyperlink" xfId="16619" builtinId="9" hidden="1"/>
    <cellStyle name="Followed Hyperlink" xfId="16620" builtinId="9" hidden="1"/>
    <cellStyle name="Followed Hyperlink" xfId="16621" builtinId="9" hidden="1"/>
    <cellStyle name="Followed Hyperlink" xfId="16622" builtinId="9" hidden="1"/>
    <cellStyle name="Followed Hyperlink" xfId="16623" builtinId="9" hidden="1"/>
    <cellStyle name="Followed Hyperlink" xfId="16624" builtinId="9" hidden="1"/>
    <cellStyle name="Followed Hyperlink" xfId="16625" builtinId="9" hidden="1"/>
    <cellStyle name="Followed Hyperlink" xfId="16626" builtinId="9" hidden="1"/>
    <cellStyle name="Followed Hyperlink" xfId="16627" builtinId="9" hidden="1"/>
    <cellStyle name="Followed Hyperlink" xfId="16628" builtinId="9" hidden="1"/>
    <cellStyle name="Followed Hyperlink" xfId="16629" builtinId="9" hidden="1"/>
    <cellStyle name="Followed Hyperlink" xfId="16630" builtinId="9" hidden="1"/>
    <cellStyle name="Followed Hyperlink" xfId="16631" builtinId="9" hidden="1"/>
    <cellStyle name="Followed Hyperlink" xfId="16632" builtinId="9" hidden="1"/>
    <cellStyle name="Followed Hyperlink" xfId="16633" builtinId="9" hidden="1"/>
    <cellStyle name="Followed Hyperlink" xfId="16634" builtinId="9" hidden="1"/>
    <cellStyle name="Followed Hyperlink" xfId="16635" builtinId="9" hidden="1"/>
    <cellStyle name="Followed Hyperlink" xfId="16636" builtinId="9" hidden="1"/>
    <cellStyle name="Followed Hyperlink" xfId="16637" builtinId="9" hidden="1"/>
    <cellStyle name="Followed Hyperlink" xfId="16638" builtinId="9" hidden="1"/>
    <cellStyle name="Followed Hyperlink" xfId="16639" builtinId="9" hidden="1"/>
    <cellStyle name="Followed Hyperlink" xfId="16640" builtinId="9" hidden="1"/>
    <cellStyle name="Followed Hyperlink" xfId="16641" builtinId="9" hidden="1"/>
    <cellStyle name="Followed Hyperlink" xfId="16642" builtinId="9" hidden="1"/>
    <cellStyle name="Followed Hyperlink" xfId="16643" builtinId="9" hidden="1"/>
    <cellStyle name="Followed Hyperlink" xfId="16644" builtinId="9" hidden="1"/>
    <cellStyle name="Followed Hyperlink" xfId="16645" builtinId="9" hidden="1"/>
    <cellStyle name="Followed Hyperlink" xfId="16646" builtinId="9" hidden="1"/>
    <cellStyle name="Followed Hyperlink" xfId="16647" builtinId="9" hidden="1"/>
    <cellStyle name="Followed Hyperlink" xfId="16648" builtinId="9" hidden="1"/>
    <cellStyle name="Followed Hyperlink" xfId="16649" builtinId="9" hidden="1"/>
    <cellStyle name="Followed Hyperlink" xfId="16650" builtinId="9" hidden="1"/>
    <cellStyle name="Followed Hyperlink" xfId="16651" builtinId="9" hidden="1"/>
    <cellStyle name="Followed Hyperlink" xfId="16652" builtinId="9" hidden="1"/>
    <cellStyle name="Followed Hyperlink" xfId="16653" builtinId="9" hidden="1"/>
    <cellStyle name="Followed Hyperlink" xfId="16654" builtinId="9" hidden="1"/>
    <cellStyle name="Followed Hyperlink" xfId="16655" builtinId="9" hidden="1"/>
    <cellStyle name="Followed Hyperlink" xfId="16656" builtinId="9" hidden="1"/>
    <cellStyle name="Followed Hyperlink" xfId="16657" builtinId="9" hidden="1"/>
    <cellStyle name="Followed Hyperlink" xfId="16658" builtinId="9" hidden="1"/>
    <cellStyle name="Followed Hyperlink" xfId="16659" builtinId="9" hidden="1"/>
    <cellStyle name="Followed Hyperlink" xfId="16660" builtinId="9" hidden="1"/>
    <cellStyle name="Followed Hyperlink" xfId="16661" builtinId="9" hidden="1"/>
    <cellStyle name="Followed Hyperlink" xfId="16662" builtinId="9" hidden="1"/>
    <cellStyle name="Followed Hyperlink" xfId="16663" builtinId="9" hidden="1"/>
    <cellStyle name="Followed Hyperlink" xfId="16664" builtinId="9" hidden="1"/>
    <cellStyle name="Followed Hyperlink" xfId="16665" builtinId="9" hidden="1"/>
    <cellStyle name="Followed Hyperlink" xfId="16666" builtinId="9" hidden="1"/>
    <cellStyle name="Followed Hyperlink" xfId="16667" builtinId="9" hidden="1"/>
    <cellStyle name="Followed Hyperlink" xfId="16668" builtinId="9" hidden="1"/>
    <cellStyle name="Followed Hyperlink" xfId="16669" builtinId="9" hidden="1"/>
    <cellStyle name="Followed Hyperlink" xfId="16670" builtinId="9" hidden="1"/>
    <cellStyle name="Followed Hyperlink" xfId="16671" builtinId="9" hidden="1"/>
    <cellStyle name="Followed Hyperlink" xfId="16672" builtinId="9" hidden="1"/>
    <cellStyle name="Followed Hyperlink" xfId="16673" builtinId="9" hidden="1"/>
    <cellStyle name="Followed Hyperlink" xfId="16674" builtinId="9" hidden="1"/>
    <cellStyle name="Followed Hyperlink" xfId="16675" builtinId="9" hidden="1"/>
    <cellStyle name="Followed Hyperlink" xfId="16676" builtinId="9" hidden="1"/>
    <cellStyle name="Followed Hyperlink" xfId="16677" builtinId="9" hidden="1"/>
    <cellStyle name="Followed Hyperlink" xfId="16678" builtinId="9" hidden="1"/>
    <cellStyle name="Followed Hyperlink" xfId="16679" builtinId="9" hidden="1"/>
    <cellStyle name="Followed Hyperlink" xfId="16680" builtinId="9" hidden="1"/>
    <cellStyle name="Followed Hyperlink" xfId="16681" builtinId="9" hidden="1"/>
    <cellStyle name="Followed Hyperlink" xfId="16682" builtinId="9" hidden="1"/>
    <cellStyle name="Followed Hyperlink" xfId="16683" builtinId="9" hidden="1"/>
    <cellStyle name="Followed Hyperlink" xfId="16684" builtinId="9" hidden="1"/>
    <cellStyle name="Followed Hyperlink" xfId="16685" builtinId="9" hidden="1"/>
    <cellStyle name="Followed Hyperlink" xfId="16686" builtinId="9" hidden="1"/>
    <cellStyle name="Followed Hyperlink" xfId="16687" builtinId="9" hidden="1"/>
    <cellStyle name="Followed Hyperlink" xfId="16688" builtinId="9" hidden="1"/>
    <cellStyle name="Followed Hyperlink" xfId="16689" builtinId="9" hidden="1"/>
    <cellStyle name="Followed Hyperlink" xfId="16690" builtinId="9" hidden="1"/>
    <cellStyle name="Followed Hyperlink" xfId="16691" builtinId="9" hidden="1"/>
    <cellStyle name="Followed Hyperlink" xfId="16692" builtinId="9" hidden="1"/>
    <cellStyle name="Followed Hyperlink" xfId="16693" builtinId="9" hidden="1"/>
    <cellStyle name="Followed Hyperlink" xfId="16694" builtinId="9" hidden="1"/>
    <cellStyle name="Followed Hyperlink" xfId="16695" builtinId="9" hidden="1"/>
    <cellStyle name="Followed Hyperlink" xfId="16696" builtinId="9" hidden="1"/>
    <cellStyle name="Followed Hyperlink" xfId="16697" builtinId="9" hidden="1"/>
    <cellStyle name="Followed Hyperlink" xfId="16698" builtinId="9" hidden="1"/>
    <cellStyle name="Followed Hyperlink" xfId="16699" builtinId="9" hidden="1"/>
    <cellStyle name="Followed Hyperlink" xfId="16700" builtinId="9" hidden="1"/>
    <cellStyle name="Followed Hyperlink" xfId="16701" builtinId="9" hidden="1"/>
    <cellStyle name="Followed Hyperlink" xfId="16702" builtinId="9" hidden="1"/>
    <cellStyle name="Followed Hyperlink" xfId="16703" builtinId="9" hidden="1"/>
    <cellStyle name="Followed Hyperlink" xfId="16704" builtinId="9" hidden="1"/>
    <cellStyle name="Followed Hyperlink" xfId="16870" builtinId="9" hidden="1"/>
    <cellStyle name="Followed Hyperlink" xfId="16873" builtinId="9" hidden="1"/>
    <cellStyle name="Followed Hyperlink" xfId="16948" builtinId="9" hidden="1"/>
    <cellStyle name="Followed Hyperlink" xfId="16789" builtinId="9" hidden="1"/>
    <cellStyle name="Followed Hyperlink" xfId="15926" builtinId="9" hidden="1"/>
    <cellStyle name="Followed Hyperlink" xfId="16860" builtinId="9" hidden="1"/>
    <cellStyle name="Followed Hyperlink" xfId="16761" builtinId="9" hidden="1"/>
    <cellStyle name="Followed Hyperlink" xfId="16940" builtinId="9" hidden="1"/>
    <cellStyle name="Followed Hyperlink" xfId="16760" builtinId="9" hidden="1"/>
    <cellStyle name="Followed Hyperlink" xfId="15733" builtinId="9" hidden="1"/>
    <cellStyle name="Followed Hyperlink" xfId="17070" builtinId="9" hidden="1"/>
    <cellStyle name="Followed Hyperlink" xfId="16937" builtinId="9" hidden="1"/>
    <cellStyle name="Followed Hyperlink" xfId="16838" builtinId="9" hidden="1"/>
    <cellStyle name="Followed Hyperlink" xfId="16758" builtinId="9" hidden="1"/>
    <cellStyle name="Followed Hyperlink" xfId="16759" builtinId="9" hidden="1"/>
    <cellStyle name="Followed Hyperlink" xfId="17422" builtinId="9" hidden="1"/>
    <cellStyle name="Followed Hyperlink" xfId="17076" builtinId="9" hidden="1"/>
    <cellStyle name="Followed Hyperlink" xfId="17089" builtinId="9" hidden="1"/>
    <cellStyle name="Followed Hyperlink" xfId="16986" builtinId="9" hidden="1"/>
    <cellStyle name="Followed Hyperlink" xfId="16985" builtinId="9" hidden="1"/>
    <cellStyle name="Followed Hyperlink" xfId="16984" builtinId="9" hidden="1"/>
    <cellStyle name="Followed Hyperlink" xfId="16983" builtinId="9" hidden="1"/>
    <cellStyle name="Followed Hyperlink" xfId="16785" builtinId="9" hidden="1"/>
    <cellStyle name="Followed Hyperlink" xfId="15257" builtinId="9" hidden="1"/>
    <cellStyle name="Followed Hyperlink" xfId="16756" builtinId="9" hidden="1"/>
    <cellStyle name="Followed Hyperlink" xfId="17052" builtinId="9" hidden="1"/>
    <cellStyle name="Followed Hyperlink" xfId="16754" builtinId="9" hidden="1"/>
    <cellStyle name="Followed Hyperlink" xfId="16755" builtinId="9" hidden="1"/>
    <cellStyle name="Followed Hyperlink" xfId="15929" builtinId="9" hidden="1"/>
    <cellStyle name="Followed Hyperlink" xfId="16949" builtinId="9" hidden="1"/>
    <cellStyle name="Followed Hyperlink" xfId="16780" builtinId="9" hidden="1"/>
    <cellStyle name="Followed Hyperlink" xfId="16781" builtinId="9" hidden="1"/>
    <cellStyle name="Followed Hyperlink" xfId="15313" builtinId="9" hidden="1"/>
    <cellStyle name="Followed Hyperlink" xfId="16982" builtinId="9" hidden="1"/>
    <cellStyle name="Followed Hyperlink" xfId="15259" builtinId="9" hidden="1"/>
    <cellStyle name="Followed Hyperlink" xfId="17040" builtinId="9" hidden="1"/>
    <cellStyle name="Followed Hyperlink" xfId="17015" builtinId="9" hidden="1"/>
    <cellStyle name="Followed Hyperlink" xfId="16981" builtinId="9" hidden="1"/>
    <cellStyle name="Followed Hyperlink" xfId="17024" builtinId="9" hidden="1"/>
    <cellStyle name="Followed Hyperlink" xfId="16963" builtinId="9" hidden="1"/>
    <cellStyle name="Followed Hyperlink" xfId="17026" builtinId="9" hidden="1"/>
    <cellStyle name="Followed Hyperlink" xfId="16980" builtinId="9" hidden="1"/>
    <cellStyle name="Followed Hyperlink" xfId="16979" builtinId="9" hidden="1"/>
    <cellStyle name="Followed Hyperlink" xfId="16978" builtinId="9" hidden="1"/>
    <cellStyle name="Followed Hyperlink" xfId="15962" builtinId="9" hidden="1"/>
    <cellStyle name="Followed Hyperlink" xfId="16961" builtinId="9" hidden="1"/>
    <cellStyle name="Followed Hyperlink" xfId="15380" builtinId="9" hidden="1"/>
    <cellStyle name="Followed Hyperlink" xfId="15961" builtinId="9" hidden="1"/>
    <cellStyle name="Followed Hyperlink" xfId="17037" builtinId="9" hidden="1"/>
    <cellStyle name="Followed Hyperlink" xfId="17001" builtinId="9" hidden="1"/>
    <cellStyle name="Followed Hyperlink" xfId="16889" builtinId="9" hidden="1"/>
    <cellStyle name="Followed Hyperlink" xfId="16851" builtinId="9" hidden="1"/>
    <cellStyle name="Followed Hyperlink" xfId="16829" builtinId="9" hidden="1"/>
    <cellStyle name="Followed Hyperlink" xfId="16779" builtinId="9" hidden="1"/>
    <cellStyle name="Followed Hyperlink" xfId="15734" builtinId="9" hidden="1"/>
    <cellStyle name="Followed Hyperlink" xfId="16945" builtinId="9" hidden="1"/>
    <cellStyle name="Followed Hyperlink" xfId="16837" builtinId="9" hidden="1"/>
    <cellStyle name="Followed Hyperlink" xfId="16750" builtinId="9" hidden="1"/>
    <cellStyle name="Followed Hyperlink" xfId="16749" builtinId="9" hidden="1"/>
    <cellStyle name="Followed Hyperlink" xfId="16748" builtinId="9" hidden="1"/>
    <cellStyle name="Followed Hyperlink" xfId="16747" builtinId="9" hidden="1"/>
    <cellStyle name="Followed Hyperlink" xfId="15315" builtinId="9" hidden="1"/>
    <cellStyle name="Followed Hyperlink" xfId="17063" builtinId="9" hidden="1"/>
    <cellStyle name="Followed Hyperlink" xfId="15289" builtinId="9" hidden="1"/>
    <cellStyle name="Followed Hyperlink" xfId="16875" builtinId="9" hidden="1"/>
    <cellStyle name="Followed Hyperlink" xfId="16865" builtinId="9" hidden="1"/>
    <cellStyle name="Followed Hyperlink" xfId="16777" builtinId="9" hidden="1"/>
    <cellStyle name="Followed Hyperlink" xfId="15281" builtinId="9" hidden="1"/>
    <cellStyle name="Followed Hyperlink" xfId="16955" builtinId="9" hidden="1"/>
    <cellStyle name="Followed Hyperlink" xfId="16866" builtinId="9" hidden="1"/>
    <cellStyle name="Followed Hyperlink" xfId="16776" builtinId="9" hidden="1"/>
    <cellStyle name="Followed Hyperlink" xfId="15908" builtinId="9" hidden="1"/>
    <cellStyle name="Followed Hyperlink" xfId="16744" builtinId="9" hidden="1"/>
    <cellStyle name="Followed Hyperlink" xfId="16743" builtinId="9" hidden="1"/>
    <cellStyle name="Followed Hyperlink" xfId="15307" builtinId="9" hidden="1"/>
    <cellStyle name="Followed Hyperlink" xfId="16742" builtinId="9" hidden="1"/>
    <cellStyle name="Followed Hyperlink" xfId="15746" builtinId="9" hidden="1"/>
    <cellStyle name="Followed Hyperlink" xfId="17013" builtinId="9" hidden="1"/>
    <cellStyle name="Followed Hyperlink" xfId="16976" builtinId="9" hidden="1"/>
    <cellStyle name="Followed Hyperlink" xfId="16737" builtinId="9" hidden="1"/>
    <cellStyle name="Followed Hyperlink" xfId="16741" builtinId="9" hidden="1"/>
    <cellStyle name="Followed Hyperlink" xfId="16773" builtinId="9" hidden="1"/>
    <cellStyle name="Followed Hyperlink" xfId="15302" builtinId="9" hidden="1"/>
    <cellStyle name="Followed Hyperlink" xfId="17045" builtinId="9" hidden="1"/>
    <cellStyle name="Followed Hyperlink" xfId="16738" builtinId="9" hidden="1"/>
    <cellStyle name="Followed Hyperlink" xfId="16739" builtinId="9" hidden="1"/>
    <cellStyle name="Followed Hyperlink" xfId="15321" builtinId="9" hidden="1"/>
    <cellStyle name="Followed Hyperlink" xfId="17068" builtinId="9" hidden="1"/>
    <cellStyle name="Followed Hyperlink" xfId="17011" builtinId="9" hidden="1"/>
    <cellStyle name="Followed Hyperlink" xfId="17421" builtinId="9" hidden="1"/>
    <cellStyle name="Followed Hyperlink" xfId="17082" builtinId="9" hidden="1"/>
    <cellStyle name="Followed Hyperlink" xfId="17079" builtinId="9" hidden="1"/>
    <cellStyle name="Followed Hyperlink" xfId="17065" builtinId="9" hidden="1"/>
    <cellStyle name="Followed Hyperlink" xfId="15291" builtinId="9" hidden="1"/>
    <cellStyle name="Followed Hyperlink" xfId="16973" builtinId="9" hidden="1"/>
    <cellStyle name="Followed Hyperlink" xfId="16972" builtinId="9" hidden="1"/>
    <cellStyle name="Followed Hyperlink" xfId="16971" builtinId="9" hidden="1"/>
    <cellStyle name="Followed Hyperlink" xfId="16970" builtinId="9" hidden="1"/>
    <cellStyle name="Followed Hyperlink" xfId="16770" builtinId="9" hidden="1"/>
    <cellStyle name="Followed Hyperlink" xfId="15296" builtinId="9" hidden="1"/>
    <cellStyle name="Followed Hyperlink" xfId="16735" builtinId="9" hidden="1"/>
    <cellStyle name="Followed Hyperlink" xfId="16768" builtinId="9" hidden="1"/>
    <cellStyle name="Followed Hyperlink" xfId="15931" builtinId="9" hidden="1"/>
    <cellStyle name="Followed Hyperlink" xfId="17067" builtinId="9" hidden="1"/>
    <cellStyle name="Followed Hyperlink" xfId="17010" builtinId="9" hidden="1"/>
    <cellStyle name="Followed Hyperlink" xfId="17008" builtinId="9" hidden="1"/>
    <cellStyle name="Followed Hyperlink" xfId="16968" builtinId="9" hidden="1"/>
    <cellStyle name="Followed Hyperlink" xfId="16310" builtinId="9" hidden="1"/>
    <cellStyle name="Followed Hyperlink" xfId="17062" builtinId="9" hidden="1"/>
    <cellStyle name="Followed Hyperlink" xfId="17060" builtinId="9" hidden="1"/>
    <cellStyle name="Followed Hyperlink" xfId="17088" builtinId="9" hidden="1"/>
    <cellStyle name="Followed Hyperlink" xfId="15309" builtinId="9" hidden="1"/>
    <cellStyle name="Followed Hyperlink" xfId="16730" builtinId="9" hidden="1"/>
    <cellStyle name="Followed Hyperlink" xfId="16731" builtinId="9" hidden="1"/>
    <cellStyle name="Followed Hyperlink" xfId="15834" builtinId="9" hidden="1"/>
    <cellStyle name="Followed Hyperlink" xfId="16453" builtinId="9" hidden="1"/>
    <cellStyle name="Followed Hyperlink" xfId="17006" builtinId="9" hidden="1"/>
    <cellStyle name="Followed Hyperlink" xfId="17021" builtinId="9" hidden="1"/>
    <cellStyle name="Followed Hyperlink" xfId="16892" builtinId="9" hidden="1"/>
    <cellStyle name="Followed Hyperlink" xfId="17022" builtinId="9" hidden="1"/>
    <cellStyle name="Followed Hyperlink" xfId="16959" builtinId="9" hidden="1"/>
    <cellStyle name="Followed Hyperlink" xfId="16881" builtinId="9" hidden="1"/>
    <cellStyle name="Followed Hyperlink" xfId="16839" builtinId="9" hidden="1"/>
    <cellStyle name="Followed Hyperlink" xfId="16848" builtinId="9" hidden="1"/>
    <cellStyle name="Followed Hyperlink" xfId="17036" builtinId="9" hidden="1"/>
    <cellStyle name="Followed Hyperlink" xfId="17000" builtinId="9" hidden="1"/>
    <cellStyle name="Followed Hyperlink" xfId="16887" builtinId="9" hidden="1"/>
    <cellStyle name="Followed Hyperlink" xfId="16869" builtinId="9" hidden="1"/>
    <cellStyle name="Followed Hyperlink" xfId="17034" builtinId="9" hidden="1"/>
    <cellStyle name="Followed Hyperlink" xfId="16998" builtinId="9" hidden="1"/>
    <cellStyle name="Followed Hyperlink" xfId="16946" builtinId="9" hidden="1"/>
    <cellStyle name="Followed Hyperlink" xfId="16877" builtinId="9" hidden="1"/>
    <cellStyle name="Followed Hyperlink" xfId="16763" builtinId="9" hidden="1"/>
    <cellStyle name="Followed Hyperlink" xfId="16862" builtinId="9" hidden="1"/>
    <cellStyle name="Followed Hyperlink" xfId="16938" builtinId="9" hidden="1"/>
    <cellStyle name="Followed Hyperlink" xfId="16729" builtinId="9" hidden="1"/>
    <cellStyle name="Followed Hyperlink" xfId="16828" builtinId="9" hidden="1"/>
    <cellStyle name="Followed Hyperlink" xfId="16930" builtinId="9" hidden="1"/>
    <cellStyle name="Followed Hyperlink" xfId="15932" builtinId="9" hidden="1"/>
    <cellStyle name="Followed Hyperlink" xfId="16929" builtinId="9" hidden="1"/>
    <cellStyle name="Followed Hyperlink" xfId="16872" builtinId="9" hidden="1"/>
    <cellStyle name="Followed Hyperlink" xfId="15369" builtinId="9" hidden="1"/>
    <cellStyle name="Followed Hyperlink" xfId="16886" builtinId="9" hidden="1"/>
    <cellStyle name="Followed Hyperlink" xfId="16824" builtinId="9" hidden="1"/>
    <cellStyle name="Followed Hyperlink" xfId="15741" builtinId="9" hidden="1"/>
    <cellStyle name="Followed Hyperlink" xfId="15856" builtinId="9" hidden="1"/>
    <cellStyle name="Followed Hyperlink" xfId="17419" builtinId="9" hidden="1"/>
    <cellStyle name="Followed Hyperlink" xfId="17417" builtinId="9" hidden="1"/>
    <cellStyle name="Followed Hyperlink" xfId="17415" builtinId="9" hidden="1"/>
    <cellStyle name="Followed Hyperlink" xfId="17413" builtinId="9" hidden="1"/>
    <cellStyle name="Followed Hyperlink" xfId="17411" builtinId="9" hidden="1"/>
    <cellStyle name="Followed Hyperlink" xfId="17409" builtinId="9" hidden="1"/>
    <cellStyle name="Followed Hyperlink" xfId="17407" builtinId="9" hidden="1"/>
    <cellStyle name="Followed Hyperlink" xfId="17405" builtinId="9" hidden="1"/>
    <cellStyle name="Followed Hyperlink" xfId="17403" builtinId="9" hidden="1"/>
    <cellStyle name="Followed Hyperlink" xfId="17401" builtinId="9" hidden="1"/>
    <cellStyle name="Followed Hyperlink" xfId="17399" builtinId="9" hidden="1"/>
    <cellStyle name="Followed Hyperlink" xfId="17397" builtinId="9" hidden="1"/>
    <cellStyle name="Followed Hyperlink" xfId="17395" builtinId="9" hidden="1"/>
    <cellStyle name="Followed Hyperlink" xfId="17393" builtinId="9" hidden="1"/>
    <cellStyle name="Followed Hyperlink" xfId="17391" builtinId="9" hidden="1"/>
    <cellStyle name="Followed Hyperlink" xfId="17389" builtinId="9" hidden="1"/>
    <cellStyle name="Followed Hyperlink" xfId="17387" builtinId="9" hidden="1"/>
    <cellStyle name="Followed Hyperlink" xfId="17385" builtinId="9" hidden="1"/>
    <cellStyle name="Followed Hyperlink" xfId="17383" builtinId="9" hidden="1"/>
    <cellStyle name="Followed Hyperlink" xfId="17381" builtinId="9" hidden="1"/>
    <cellStyle name="Followed Hyperlink" xfId="17379" builtinId="9" hidden="1"/>
    <cellStyle name="Followed Hyperlink" xfId="17377" builtinId="9" hidden="1"/>
    <cellStyle name="Followed Hyperlink" xfId="17375" builtinId="9" hidden="1"/>
    <cellStyle name="Followed Hyperlink" xfId="17373" builtinId="9" hidden="1"/>
    <cellStyle name="Followed Hyperlink" xfId="17371" builtinId="9" hidden="1"/>
    <cellStyle name="Followed Hyperlink" xfId="17369" builtinId="9" hidden="1"/>
    <cellStyle name="Followed Hyperlink" xfId="17367" builtinId="9" hidden="1"/>
    <cellStyle name="Followed Hyperlink" xfId="17365" builtinId="9" hidden="1"/>
    <cellStyle name="Followed Hyperlink" xfId="17363" builtinId="9" hidden="1"/>
    <cellStyle name="Followed Hyperlink" xfId="17361" builtinId="9" hidden="1"/>
    <cellStyle name="Followed Hyperlink" xfId="17359" builtinId="9" hidden="1"/>
    <cellStyle name="Followed Hyperlink" xfId="17357" builtinId="9" hidden="1"/>
    <cellStyle name="Followed Hyperlink" xfId="17355" builtinId="9" hidden="1"/>
    <cellStyle name="Followed Hyperlink" xfId="17353" builtinId="9" hidden="1"/>
    <cellStyle name="Followed Hyperlink" xfId="17351" builtinId="9" hidden="1"/>
    <cellStyle name="Followed Hyperlink" xfId="17349" builtinId="9" hidden="1"/>
    <cellStyle name="Followed Hyperlink" xfId="17347" builtinId="9" hidden="1"/>
    <cellStyle name="Followed Hyperlink" xfId="17345" builtinId="9" hidden="1"/>
    <cellStyle name="Followed Hyperlink" xfId="17343" builtinId="9" hidden="1"/>
    <cellStyle name="Followed Hyperlink" xfId="17341" builtinId="9" hidden="1"/>
    <cellStyle name="Followed Hyperlink" xfId="17339" builtinId="9" hidden="1"/>
    <cellStyle name="Followed Hyperlink" xfId="17337" builtinId="9" hidden="1"/>
    <cellStyle name="Followed Hyperlink" xfId="17335" builtinId="9" hidden="1"/>
    <cellStyle name="Followed Hyperlink" xfId="17333" builtinId="9" hidden="1"/>
    <cellStyle name="Followed Hyperlink" xfId="17331" builtinId="9" hidden="1"/>
    <cellStyle name="Followed Hyperlink" xfId="17329" builtinId="9" hidden="1"/>
    <cellStyle name="Followed Hyperlink" xfId="17327" builtinId="9" hidden="1"/>
    <cellStyle name="Followed Hyperlink" xfId="17325" builtinId="9" hidden="1"/>
    <cellStyle name="Followed Hyperlink" xfId="17323" builtinId="9" hidden="1"/>
    <cellStyle name="Followed Hyperlink" xfId="17321" builtinId="9" hidden="1"/>
    <cellStyle name="Followed Hyperlink" xfId="17319" builtinId="9" hidden="1"/>
    <cellStyle name="Followed Hyperlink" xfId="17317" builtinId="9" hidden="1"/>
    <cellStyle name="Followed Hyperlink" xfId="17315" builtinId="9" hidden="1"/>
    <cellStyle name="Followed Hyperlink" xfId="17313" builtinId="9" hidden="1"/>
    <cellStyle name="Followed Hyperlink" xfId="17311" builtinId="9" hidden="1"/>
    <cellStyle name="Followed Hyperlink" xfId="17309" builtinId="9" hidden="1"/>
    <cellStyle name="Followed Hyperlink" xfId="17307" builtinId="9" hidden="1"/>
    <cellStyle name="Followed Hyperlink" xfId="17305" builtinId="9" hidden="1"/>
    <cellStyle name="Followed Hyperlink" xfId="17303" builtinId="9" hidden="1"/>
    <cellStyle name="Followed Hyperlink" xfId="17301" builtinId="9" hidden="1"/>
    <cellStyle name="Followed Hyperlink" xfId="17299" builtinId="9" hidden="1"/>
    <cellStyle name="Followed Hyperlink" xfId="17297" builtinId="9" hidden="1"/>
    <cellStyle name="Followed Hyperlink" xfId="17295" builtinId="9" hidden="1"/>
    <cellStyle name="Followed Hyperlink" xfId="17293" builtinId="9" hidden="1"/>
    <cellStyle name="Followed Hyperlink" xfId="17291" builtinId="9" hidden="1"/>
    <cellStyle name="Followed Hyperlink" xfId="17289" builtinId="9" hidden="1"/>
    <cellStyle name="Followed Hyperlink" xfId="17287" builtinId="9" hidden="1"/>
    <cellStyle name="Followed Hyperlink" xfId="17285" builtinId="9" hidden="1"/>
    <cellStyle name="Followed Hyperlink" xfId="17283" builtinId="9" hidden="1"/>
    <cellStyle name="Followed Hyperlink" xfId="17281" builtinId="9" hidden="1"/>
    <cellStyle name="Followed Hyperlink" xfId="17279" builtinId="9" hidden="1"/>
    <cellStyle name="Followed Hyperlink" xfId="17277" builtinId="9" hidden="1"/>
    <cellStyle name="Followed Hyperlink" xfId="17275" builtinId="9" hidden="1"/>
    <cellStyle name="Followed Hyperlink" xfId="17273" builtinId="9" hidden="1"/>
    <cellStyle name="Followed Hyperlink" xfId="17266" builtinId="9" hidden="1"/>
    <cellStyle name="Followed Hyperlink" xfId="17264" builtinId="9" hidden="1"/>
    <cellStyle name="Followed Hyperlink" xfId="17262" builtinId="9" hidden="1"/>
    <cellStyle name="Followed Hyperlink" xfId="17260" builtinId="9" hidden="1"/>
    <cellStyle name="Followed Hyperlink" xfId="17258" builtinId="9" hidden="1"/>
    <cellStyle name="Followed Hyperlink" xfId="17256" builtinId="9" hidden="1"/>
    <cellStyle name="Followed Hyperlink" xfId="17254" builtinId="9" hidden="1"/>
    <cellStyle name="Followed Hyperlink" xfId="17252" builtinId="9" hidden="1"/>
    <cellStyle name="Followed Hyperlink" xfId="17250" builtinId="9" hidden="1"/>
    <cellStyle name="Followed Hyperlink" xfId="17248" builtinId="9" hidden="1"/>
    <cellStyle name="Followed Hyperlink" xfId="17246" builtinId="9" hidden="1"/>
    <cellStyle name="Followed Hyperlink" xfId="17244" builtinId="9" hidden="1"/>
    <cellStyle name="Followed Hyperlink" xfId="17242" builtinId="9" hidden="1"/>
    <cellStyle name="Followed Hyperlink" xfId="17240" builtinId="9" hidden="1"/>
    <cellStyle name="Followed Hyperlink" xfId="17238" builtinId="9" hidden="1"/>
    <cellStyle name="Followed Hyperlink" xfId="17236" builtinId="9" hidden="1"/>
    <cellStyle name="Followed Hyperlink" xfId="17234" builtinId="9" hidden="1"/>
    <cellStyle name="Followed Hyperlink" xfId="17232" builtinId="9" hidden="1"/>
    <cellStyle name="Followed Hyperlink" xfId="17230" builtinId="9" hidden="1"/>
    <cellStyle name="Followed Hyperlink" xfId="17228" builtinId="9" hidden="1"/>
    <cellStyle name="Followed Hyperlink" xfId="17226" builtinId="9" hidden="1"/>
    <cellStyle name="Followed Hyperlink" xfId="17224" builtinId="9" hidden="1"/>
    <cellStyle name="Followed Hyperlink" xfId="17222" builtinId="9" hidden="1"/>
    <cellStyle name="Followed Hyperlink" xfId="17221" builtinId="9" hidden="1"/>
    <cellStyle name="Followed Hyperlink" xfId="17219" builtinId="9" hidden="1"/>
    <cellStyle name="Followed Hyperlink" xfId="17217" builtinId="9" hidden="1"/>
    <cellStyle name="Followed Hyperlink" xfId="17215" builtinId="9" hidden="1"/>
    <cellStyle name="Followed Hyperlink" xfId="17213" builtinId="9" hidden="1"/>
    <cellStyle name="Followed Hyperlink" xfId="17211" builtinId="9" hidden="1"/>
    <cellStyle name="Followed Hyperlink" xfId="17209" builtinId="9" hidden="1"/>
    <cellStyle name="Followed Hyperlink" xfId="17207" builtinId="9" hidden="1"/>
    <cellStyle name="Followed Hyperlink" xfId="17205" builtinId="9" hidden="1"/>
    <cellStyle name="Followed Hyperlink" xfId="17203" builtinId="9" hidden="1"/>
    <cellStyle name="Followed Hyperlink" xfId="17201" builtinId="9" hidden="1"/>
    <cellStyle name="Followed Hyperlink" xfId="17199" builtinId="9" hidden="1"/>
    <cellStyle name="Followed Hyperlink" xfId="17197" builtinId="9" hidden="1"/>
    <cellStyle name="Followed Hyperlink" xfId="17195" builtinId="9" hidden="1"/>
    <cellStyle name="Followed Hyperlink" xfId="17193" builtinId="9" hidden="1"/>
    <cellStyle name="Followed Hyperlink" xfId="17191" builtinId="9" hidden="1"/>
    <cellStyle name="Followed Hyperlink" xfId="17189" builtinId="9" hidden="1"/>
    <cellStyle name="Followed Hyperlink" xfId="17187" builtinId="9" hidden="1"/>
    <cellStyle name="Followed Hyperlink" xfId="17185" builtinId="9" hidden="1"/>
    <cellStyle name="Followed Hyperlink" xfId="17183" builtinId="9" hidden="1"/>
    <cellStyle name="Followed Hyperlink" xfId="17181" builtinId="9" hidden="1"/>
    <cellStyle name="Followed Hyperlink" xfId="17179" builtinId="9" hidden="1"/>
    <cellStyle name="Followed Hyperlink" xfId="17177" builtinId="9" hidden="1"/>
    <cellStyle name="Followed Hyperlink" xfId="17175" builtinId="9" hidden="1"/>
    <cellStyle name="Followed Hyperlink" xfId="17173" builtinId="9" hidden="1"/>
    <cellStyle name="Followed Hyperlink" xfId="17171" builtinId="9" hidden="1"/>
    <cellStyle name="Followed Hyperlink" xfId="17169" builtinId="9" hidden="1"/>
    <cellStyle name="Followed Hyperlink" xfId="17167" builtinId="9" hidden="1"/>
    <cellStyle name="Followed Hyperlink" xfId="17165" builtinId="9" hidden="1"/>
    <cellStyle name="Followed Hyperlink" xfId="17163" builtinId="9" hidden="1"/>
    <cellStyle name="Followed Hyperlink" xfId="17161" builtinId="9" hidden="1"/>
    <cellStyle name="Followed Hyperlink" xfId="17159" builtinId="9" hidden="1"/>
    <cellStyle name="Followed Hyperlink" xfId="17157" builtinId="9" hidden="1"/>
    <cellStyle name="Followed Hyperlink" xfId="17155" builtinId="9" hidden="1"/>
    <cellStyle name="Followed Hyperlink" xfId="17153" builtinId="9" hidden="1"/>
    <cellStyle name="Followed Hyperlink" xfId="17151" builtinId="9" hidden="1"/>
    <cellStyle name="Followed Hyperlink" xfId="17149" builtinId="9" hidden="1"/>
    <cellStyle name="Followed Hyperlink" xfId="17147" builtinId="9" hidden="1"/>
    <cellStyle name="Followed Hyperlink" xfId="17145" builtinId="9" hidden="1"/>
    <cellStyle name="Followed Hyperlink" xfId="17143" builtinId="9" hidden="1"/>
    <cellStyle name="Followed Hyperlink" xfId="17141" builtinId="9" hidden="1"/>
    <cellStyle name="Followed Hyperlink" xfId="17139" builtinId="9" hidden="1"/>
    <cellStyle name="Followed Hyperlink" xfId="17137" builtinId="9" hidden="1"/>
    <cellStyle name="Followed Hyperlink" xfId="17135" builtinId="9" hidden="1"/>
    <cellStyle name="Followed Hyperlink" xfId="17133" builtinId="9" hidden="1"/>
    <cellStyle name="Followed Hyperlink" xfId="17131" builtinId="9" hidden="1"/>
    <cellStyle name="Followed Hyperlink" xfId="17129" builtinId="9" hidden="1"/>
    <cellStyle name="Followed Hyperlink" xfId="17127" builtinId="9" hidden="1"/>
    <cellStyle name="Followed Hyperlink" xfId="17125" builtinId="9" hidden="1"/>
    <cellStyle name="Followed Hyperlink" xfId="17123" builtinId="9" hidden="1"/>
    <cellStyle name="Followed Hyperlink" xfId="17121" builtinId="9" hidden="1"/>
    <cellStyle name="Followed Hyperlink" xfId="17119" builtinId="9" hidden="1"/>
    <cellStyle name="Followed Hyperlink" xfId="17118" builtinId="9" hidden="1"/>
    <cellStyle name="Followed Hyperlink" xfId="17116" builtinId="9" hidden="1"/>
    <cellStyle name="Followed Hyperlink" xfId="17114" builtinId="9" hidden="1"/>
    <cellStyle name="Followed Hyperlink" xfId="17112" builtinId="9" hidden="1"/>
    <cellStyle name="Followed Hyperlink" xfId="17110" builtinId="9" hidden="1"/>
    <cellStyle name="Followed Hyperlink" xfId="17108" builtinId="9" hidden="1"/>
    <cellStyle name="Followed Hyperlink" xfId="17106" builtinId="9" hidden="1"/>
    <cellStyle name="Followed Hyperlink" xfId="17104" builtinId="9" hidden="1"/>
    <cellStyle name="Followed Hyperlink" xfId="17102" builtinId="9" hidden="1"/>
    <cellStyle name="Followed Hyperlink" xfId="17100" builtinId="9" hidden="1"/>
    <cellStyle name="Followed Hyperlink" xfId="17098" builtinId="9" hidden="1"/>
    <cellStyle name="Followed Hyperlink" xfId="17096" builtinId="9" hidden="1"/>
    <cellStyle name="Followed Hyperlink" xfId="17094" builtinId="9" hidden="1"/>
    <cellStyle name="Followed Hyperlink" xfId="17092" builtinId="9" hidden="1"/>
    <cellStyle name="Followed Hyperlink" xfId="15255" builtinId="9" hidden="1"/>
    <cellStyle name="Followed Hyperlink" xfId="16075" builtinId="9" hidden="1"/>
    <cellStyle name="Followed Hyperlink" xfId="15759" builtinId="9" hidden="1"/>
    <cellStyle name="Followed Hyperlink" xfId="15794" builtinId="9" hidden="1"/>
    <cellStyle name="Followed Hyperlink" xfId="15576" builtinId="9" hidden="1"/>
    <cellStyle name="Followed Hyperlink" xfId="15873" builtinId="9" hidden="1"/>
    <cellStyle name="Followed Hyperlink" xfId="16004" builtinId="9" hidden="1"/>
    <cellStyle name="Followed Hyperlink" xfId="16103" builtinId="9" hidden="1"/>
    <cellStyle name="Followed Hyperlink" xfId="16114" builtinId="9" hidden="1"/>
    <cellStyle name="Followed Hyperlink" xfId="16042" builtinId="9" hidden="1"/>
    <cellStyle name="Followed Hyperlink" xfId="15425" builtinId="9" hidden="1"/>
    <cellStyle name="Followed Hyperlink" xfId="15796" builtinId="9" hidden="1"/>
    <cellStyle name="Followed Hyperlink" xfId="15765" builtinId="9" hidden="1"/>
    <cellStyle name="Followed Hyperlink" xfId="15799" builtinId="9" hidden="1"/>
    <cellStyle name="Followed Hyperlink" xfId="16007" builtinId="9" hidden="1"/>
    <cellStyle name="Followed Hyperlink" xfId="15578" builtinId="9" hidden="1"/>
    <cellStyle name="Followed Hyperlink" xfId="15440" builtinId="9" hidden="1"/>
    <cellStyle name="Followed Hyperlink" xfId="15800" builtinId="9" hidden="1"/>
    <cellStyle name="Followed Hyperlink" xfId="15860" builtinId="9" hidden="1"/>
    <cellStyle name="Followed Hyperlink" xfId="16117" builtinId="9" hidden="1"/>
    <cellStyle name="Followed Hyperlink" xfId="15858" builtinId="9" hidden="1"/>
    <cellStyle name="Followed Hyperlink" xfId="15771" builtinId="9" hidden="1"/>
    <cellStyle name="Followed Hyperlink" xfId="15770" builtinId="9" hidden="1"/>
    <cellStyle name="Followed Hyperlink" xfId="15310" builtinId="9" hidden="1"/>
    <cellStyle name="Followed Hyperlink" xfId="16005" builtinId="9" hidden="1"/>
    <cellStyle name="Followed Hyperlink" xfId="15401" builtinId="9" hidden="1"/>
    <cellStyle name="Followed Hyperlink" xfId="16106" builtinId="9" hidden="1"/>
    <cellStyle name="Followed Hyperlink" xfId="16112" builtinId="9" hidden="1"/>
    <cellStyle name="Followed Hyperlink" xfId="15874" builtinId="9" hidden="1"/>
    <cellStyle name="Followed Hyperlink" xfId="15761" builtinId="9" hidden="1"/>
    <cellStyle name="Followed Hyperlink" xfId="16105" builtinId="9" hidden="1"/>
    <cellStyle name="Followed Hyperlink" xfId="17091" builtinId="9" hidden="1"/>
    <cellStyle name="Followed Hyperlink" xfId="17095" builtinId="9" hidden="1"/>
    <cellStyle name="Followed Hyperlink" xfId="17099" builtinId="9" hidden="1"/>
    <cellStyle name="Followed Hyperlink" xfId="17103" builtinId="9" hidden="1"/>
    <cellStyle name="Followed Hyperlink" xfId="17107" builtinId="9" hidden="1"/>
    <cellStyle name="Followed Hyperlink" xfId="17111" builtinId="9" hidden="1"/>
    <cellStyle name="Followed Hyperlink" xfId="17115" builtinId="9" hidden="1"/>
    <cellStyle name="Followed Hyperlink" xfId="16847" builtinId="9" hidden="1"/>
    <cellStyle name="Followed Hyperlink" xfId="17122" builtinId="9" hidden="1"/>
    <cellStyle name="Followed Hyperlink" xfId="17126" builtinId="9" hidden="1"/>
    <cellStyle name="Followed Hyperlink" xfId="17130" builtinId="9" hidden="1"/>
    <cellStyle name="Followed Hyperlink" xfId="17134" builtinId="9" hidden="1"/>
    <cellStyle name="Followed Hyperlink" xfId="17138" builtinId="9" hidden="1"/>
    <cellStyle name="Followed Hyperlink" xfId="17142" builtinId="9" hidden="1"/>
    <cellStyle name="Followed Hyperlink" xfId="17146" builtinId="9" hidden="1"/>
    <cellStyle name="Followed Hyperlink" xfId="17150" builtinId="9" hidden="1"/>
    <cellStyle name="Followed Hyperlink" xfId="17154" builtinId="9" hidden="1"/>
    <cellStyle name="Followed Hyperlink" xfId="17158" builtinId="9" hidden="1"/>
    <cellStyle name="Followed Hyperlink" xfId="17162" builtinId="9" hidden="1"/>
    <cellStyle name="Followed Hyperlink" xfId="17166" builtinId="9" hidden="1"/>
    <cellStyle name="Followed Hyperlink" xfId="17170" builtinId="9" hidden="1"/>
    <cellStyle name="Followed Hyperlink" xfId="17174" builtinId="9" hidden="1"/>
    <cellStyle name="Followed Hyperlink" xfId="17178" builtinId="9" hidden="1"/>
    <cellStyle name="Followed Hyperlink" xfId="17182" builtinId="9" hidden="1"/>
    <cellStyle name="Followed Hyperlink" xfId="17186" builtinId="9" hidden="1"/>
    <cellStyle name="Followed Hyperlink" xfId="17190" builtinId="9" hidden="1"/>
    <cellStyle name="Followed Hyperlink" xfId="17194" builtinId="9" hidden="1"/>
    <cellStyle name="Followed Hyperlink" xfId="17198" builtinId="9" hidden="1"/>
    <cellStyle name="Followed Hyperlink" xfId="17202" builtinId="9" hidden="1"/>
    <cellStyle name="Followed Hyperlink" xfId="17206" builtinId="9" hidden="1"/>
    <cellStyle name="Followed Hyperlink" xfId="17210" builtinId="9" hidden="1"/>
    <cellStyle name="Followed Hyperlink" xfId="17214" builtinId="9" hidden="1"/>
    <cellStyle name="Followed Hyperlink" xfId="17218" builtinId="9" hidden="1"/>
    <cellStyle name="Followed Hyperlink" xfId="15933" builtinId="9" hidden="1"/>
    <cellStyle name="Followed Hyperlink" xfId="17225" builtinId="9" hidden="1"/>
    <cellStyle name="Followed Hyperlink" xfId="17229" builtinId="9" hidden="1"/>
    <cellStyle name="Followed Hyperlink" xfId="17233" builtinId="9" hidden="1"/>
    <cellStyle name="Followed Hyperlink" xfId="17237" builtinId="9" hidden="1"/>
    <cellStyle name="Followed Hyperlink" xfId="17241" builtinId="9" hidden="1"/>
    <cellStyle name="Followed Hyperlink" xfId="17245" builtinId="9" hidden="1"/>
    <cellStyle name="Followed Hyperlink" xfId="17249" builtinId="9" hidden="1"/>
    <cellStyle name="Followed Hyperlink" xfId="17253" builtinId="9" hidden="1"/>
    <cellStyle name="Followed Hyperlink" xfId="17257" builtinId="9" hidden="1"/>
    <cellStyle name="Followed Hyperlink" xfId="17261" builtinId="9" hidden="1"/>
    <cellStyle name="Followed Hyperlink" xfId="17265" builtinId="9" hidden="1"/>
    <cellStyle name="Followed Hyperlink" xfId="15984" builtinId="9" hidden="1"/>
    <cellStyle name="Followed Hyperlink" xfId="17039" builtinId="9" hidden="1"/>
    <cellStyle name="Followed Hyperlink" xfId="15974" builtinId="9" hidden="1"/>
    <cellStyle name="Followed Hyperlink" xfId="15298" builtinId="9" hidden="1"/>
    <cellStyle name="Followed Hyperlink" xfId="15407" builtinId="9" hidden="1"/>
    <cellStyle name="Followed Hyperlink" xfId="15892" builtinId="9" hidden="1"/>
    <cellStyle name="Followed Hyperlink" xfId="15776" builtinId="9" hidden="1"/>
    <cellStyle name="Followed Hyperlink" xfId="15977" builtinId="9" hidden="1"/>
    <cellStyle name="Followed Hyperlink" xfId="16020" builtinId="9" hidden="1"/>
    <cellStyle name="Followed Hyperlink" xfId="16078" builtinId="9" hidden="1"/>
    <cellStyle name="Followed Hyperlink" xfId="15854" builtinId="9" hidden="1"/>
    <cellStyle name="Followed Hyperlink" xfId="15876" builtinId="9" hidden="1"/>
    <cellStyle name="Followed Hyperlink" xfId="15960" builtinId="9" hidden="1"/>
    <cellStyle name="Followed Hyperlink" xfId="16063" builtinId="9" hidden="1"/>
    <cellStyle name="Followed Hyperlink" xfId="16059" builtinId="9" hidden="1"/>
    <cellStyle name="Followed Hyperlink" xfId="16046" builtinId="9" hidden="1"/>
    <cellStyle name="Followed Hyperlink" xfId="15410" builtinId="9" hidden="1"/>
    <cellStyle name="Followed Hyperlink" xfId="15778" builtinId="9" hidden="1"/>
    <cellStyle name="Followed Hyperlink" xfId="15900" builtinId="9" hidden="1"/>
    <cellStyle name="Followed Hyperlink" xfId="15427" builtinId="9" hidden="1"/>
    <cellStyle name="Followed Hyperlink" xfId="15807" builtinId="9" hidden="1"/>
    <cellStyle name="Followed Hyperlink" xfId="15809" builtinId="9" hidden="1"/>
    <cellStyle name="Followed Hyperlink" xfId="15577" builtinId="9" hidden="1"/>
    <cellStyle name="Followed Hyperlink" xfId="15879" builtinId="9" hidden="1"/>
    <cellStyle name="Followed Hyperlink" xfId="15409" builtinId="9" hidden="1"/>
    <cellStyle name="Followed Hyperlink" xfId="16116" builtinId="9" hidden="1"/>
    <cellStyle name="Followed Hyperlink" xfId="16102" builtinId="9" hidden="1"/>
    <cellStyle name="Followed Hyperlink" xfId="15891" builtinId="9" hidden="1"/>
    <cellStyle name="Followed Hyperlink" xfId="15413" builtinId="9" hidden="1"/>
    <cellStyle name="Followed Hyperlink" xfId="15812" builtinId="9" hidden="1"/>
    <cellStyle name="Followed Hyperlink" xfId="15813" builtinId="9" hidden="1"/>
    <cellStyle name="Followed Hyperlink" xfId="15787" builtinId="9" hidden="1"/>
    <cellStyle name="Followed Hyperlink" xfId="15789" builtinId="9" hidden="1"/>
    <cellStyle name="Followed Hyperlink" xfId="15904" builtinId="9" hidden="1"/>
    <cellStyle name="Followed Hyperlink" xfId="16049" builtinId="9" hidden="1"/>
    <cellStyle name="Followed Hyperlink" xfId="15855" builtinId="9" hidden="1"/>
    <cellStyle name="Followed Hyperlink" xfId="15934" builtinId="9" hidden="1"/>
    <cellStyle name="Followed Hyperlink" xfId="16846" builtinId="9" hidden="1"/>
    <cellStyle name="Followed Hyperlink" xfId="15381" builtinId="9" hidden="1"/>
    <cellStyle name="Followed Hyperlink" xfId="16823" builtinId="9" hidden="1"/>
    <cellStyle name="Followed Hyperlink" xfId="15383" builtinId="9" hidden="1"/>
    <cellStyle name="Followed Hyperlink" xfId="16822" builtinId="9" hidden="1"/>
    <cellStyle name="Followed Hyperlink" xfId="15286" builtinId="9" hidden="1"/>
    <cellStyle name="Followed Hyperlink" xfId="16924" builtinId="9" hidden="1"/>
    <cellStyle name="Followed Hyperlink" xfId="16821" builtinId="9" hidden="1"/>
    <cellStyle name="Followed Hyperlink" xfId="16820" builtinId="9" hidden="1"/>
    <cellStyle name="Followed Hyperlink" xfId="15936" builtinId="9" hidden="1"/>
    <cellStyle name="Followed Hyperlink" xfId="16923" builtinId="9" hidden="1"/>
    <cellStyle name="Followed Hyperlink" xfId="16817" builtinId="9" hidden="1"/>
    <cellStyle name="Followed Hyperlink" xfId="16816" builtinId="9" hidden="1"/>
    <cellStyle name="Followed Hyperlink" xfId="16814" builtinId="9" hidden="1"/>
    <cellStyle name="Followed Hyperlink" xfId="16812" builtinId="9" hidden="1"/>
    <cellStyle name="Followed Hyperlink" xfId="16810" builtinId="9" hidden="1"/>
    <cellStyle name="Followed Hyperlink" xfId="16844" builtinId="9" hidden="1"/>
    <cellStyle name="Followed Hyperlink" xfId="15937" builtinId="9" hidden="1"/>
    <cellStyle name="Followed Hyperlink" xfId="16962" builtinId="9" hidden="1"/>
    <cellStyle name="Followed Hyperlink" xfId="16894" builtinId="9" hidden="1"/>
    <cellStyle name="Followed Hyperlink" xfId="17033" builtinId="9" hidden="1"/>
    <cellStyle name="Followed Hyperlink" xfId="17025" builtinId="9" hidden="1"/>
    <cellStyle name="Followed Hyperlink" xfId="16997" builtinId="9" hidden="1"/>
    <cellStyle name="Followed Hyperlink" xfId="16964" builtinId="9" hidden="1"/>
    <cellStyle name="Followed Hyperlink" xfId="16920" builtinId="9" hidden="1"/>
    <cellStyle name="Followed Hyperlink" xfId="16992" builtinId="9" hidden="1"/>
    <cellStyle name="Followed Hyperlink" xfId="16803" builtinId="9" hidden="1"/>
    <cellStyle name="Followed Hyperlink" xfId="16802" builtinId="9" hidden="1"/>
    <cellStyle name="Followed Hyperlink" xfId="16801" builtinId="9" hidden="1"/>
    <cellStyle name="Followed Hyperlink" xfId="16800" builtinId="9" hidden="1"/>
    <cellStyle name="Followed Hyperlink" xfId="16799" builtinId="9" hidden="1"/>
    <cellStyle name="Followed Hyperlink" xfId="16798" builtinId="9" hidden="1"/>
    <cellStyle name="Followed Hyperlink" xfId="16797" builtinId="9" hidden="1"/>
    <cellStyle name="Followed Hyperlink" xfId="16796" builtinId="9" hidden="1"/>
    <cellStyle name="Followed Hyperlink" xfId="15270" builtinId="9" hidden="1"/>
    <cellStyle name="Followed Hyperlink" xfId="16919" builtinId="9" hidden="1"/>
    <cellStyle name="Followed Hyperlink" xfId="15949" builtinId="9" hidden="1"/>
    <cellStyle name="Followed Hyperlink" xfId="16918" builtinId="9" hidden="1"/>
    <cellStyle name="Followed Hyperlink" xfId="16795" builtinId="9" hidden="1"/>
    <cellStyle name="Followed Hyperlink" xfId="15942" builtinId="9" hidden="1"/>
    <cellStyle name="Followed Hyperlink" xfId="15832" builtinId="9" hidden="1"/>
    <cellStyle name="Followed Hyperlink" xfId="16871" builtinId="9" hidden="1"/>
    <cellStyle name="Followed Hyperlink" xfId="16794" builtinId="9" hidden="1"/>
    <cellStyle name="Followed Hyperlink" xfId="15287" builtinId="9" hidden="1"/>
    <cellStyle name="Followed Hyperlink" xfId="16884" builtinId="9" hidden="1"/>
    <cellStyle name="Followed Hyperlink" xfId="16883" builtinId="9" hidden="1"/>
    <cellStyle name="Followed Hyperlink" xfId="16917" builtinId="9" hidden="1"/>
    <cellStyle name="Followed Hyperlink" xfId="16861" builtinId="9" hidden="1"/>
    <cellStyle name="Followed Hyperlink" xfId="15258" builtinId="9" hidden="1"/>
    <cellStyle name="Followed Hyperlink" xfId="16793" builtinId="9" hidden="1"/>
    <cellStyle name="Followed Hyperlink" xfId="15943" builtinId="9" hidden="1"/>
    <cellStyle name="Followed Hyperlink" xfId="15382" builtinId="9" hidden="1"/>
    <cellStyle name="Followed Hyperlink" xfId="16882" builtinId="9" hidden="1"/>
    <cellStyle name="Followed Hyperlink" xfId="16916" builtinId="9" hidden="1"/>
    <cellStyle name="Followed Hyperlink" xfId="15736" builtinId="9" hidden="1"/>
    <cellStyle name="Followed Hyperlink" xfId="15384" builtinId="9" hidden="1"/>
    <cellStyle name="Followed Hyperlink" xfId="16915" builtinId="9" hidden="1"/>
    <cellStyle name="Followed Hyperlink" xfId="15972" builtinId="9" hidden="1"/>
    <cellStyle name="Followed Hyperlink" xfId="16914" builtinId="9" hidden="1"/>
    <cellStyle name="Followed Hyperlink" xfId="15378" builtinId="9" hidden="1"/>
    <cellStyle name="Followed Hyperlink" xfId="15982" builtinId="9" hidden="1"/>
    <cellStyle name="Followed Hyperlink" xfId="16897" builtinId="9" hidden="1"/>
    <cellStyle name="Followed Hyperlink" xfId="16555" builtinId="9" hidden="1"/>
    <cellStyle name="Followed Hyperlink" xfId="15964" builtinId="9" hidden="1"/>
    <cellStyle name="Followed Hyperlink" xfId="15925" builtinId="9" hidden="1"/>
    <cellStyle name="Followed Hyperlink" xfId="15377" builtinId="9" hidden="1"/>
    <cellStyle name="Followed Hyperlink" xfId="15906" builtinId="9" hidden="1"/>
    <cellStyle name="Followed Hyperlink" xfId="17064" builtinId="9" hidden="1"/>
    <cellStyle name="Followed Hyperlink" xfId="16896" builtinId="9" hidden="1"/>
    <cellStyle name="Followed Hyperlink" xfId="16939" builtinId="9" hidden="1"/>
    <cellStyle name="Followed Hyperlink" xfId="16792" builtinId="9" hidden="1"/>
    <cellStyle name="Followed Hyperlink" xfId="16496" builtinId="9" hidden="1"/>
    <cellStyle name="Followed Hyperlink" xfId="16081" builtinId="9" hidden="1"/>
    <cellStyle name="Followed Hyperlink" xfId="16551" builtinId="9" hidden="1"/>
    <cellStyle name="Followed Hyperlink" xfId="15374" builtinId="9" hidden="1"/>
    <cellStyle name="Followed Hyperlink" xfId="16048" builtinId="9" hidden="1"/>
    <cellStyle name="Followed Hyperlink" xfId="16895" builtinId="9" hidden="1"/>
    <cellStyle name="Followed Hyperlink" xfId="16497" builtinId="9" hidden="1"/>
    <cellStyle name="Followed Hyperlink" xfId="16097" builtinId="9" hidden="1"/>
    <cellStyle name="Followed Hyperlink" xfId="16498" builtinId="9" hidden="1"/>
    <cellStyle name="Followed Hyperlink" xfId="15751" builtinId="9" hidden="1"/>
    <cellStyle name="Followed Hyperlink" xfId="16499" builtinId="9" hidden="1"/>
    <cellStyle name="Followed Hyperlink" xfId="15859" builtinId="9" hidden="1"/>
    <cellStyle name="Followed Hyperlink" xfId="14608" builtinId="9" hidden="1"/>
    <cellStyle name="Followed Hyperlink" xfId="16312" builtinId="9" hidden="1"/>
    <cellStyle name="Followed Hyperlink" xfId="15998" builtinId="9" hidden="1"/>
    <cellStyle name="Followed Hyperlink" xfId="17424" builtinId="9" hidden="1"/>
    <cellStyle name="Followed Hyperlink" xfId="17425" builtinId="9" hidden="1"/>
    <cellStyle name="Followed Hyperlink" xfId="17426" builtinId="9" hidden="1"/>
    <cellStyle name="Followed Hyperlink" xfId="17427" builtinId="9" hidden="1"/>
    <cellStyle name="Followed Hyperlink" xfId="17428" builtinId="9" hidden="1"/>
    <cellStyle name="Followed Hyperlink" xfId="17429" builtinId="9" hidden="1"/>
    <cellStyle name="Followed Hyperlink" xfId="17430" builtinId="9" hidden="1"/>
    <cellStyle name="Followed Hyperlink" xfId="17431" builtinId="9" hidden="1"/>
    <cellStyle name="Followed Hyperlink" xfId="17432" builtinId="9" hidden="1"/>
    <cellStyle name="Followed Hyperlink" xfId="17433" builtinId="9" hidden="1"/>
    <cellStyle name="Followed Hyperlink" xfId="17434" builtinId="9" hidden="1"/>
    <cellStyle name="Followed Hyperlink" xfId="17435" builtinId="9" hidden="1"/>
    <cellStyle name="Followed Hyperlink" xfId="17436" builtinId="9" hidden="1"/>
    <cellStyle name="Followed Hyperlink" xfId="17437" builtinId="9" hidden="1"/>
    <cellStyle name="Followed Hyperlink" xfId="17438" builtinId="9" hidden="1"/>
    <cellStyle name="Followed Hyperlink" xfId="17439" builtinId="9" hidden="1"/>
    <cellStyle name="Followed Hyperlink" xfId="17440" builtinId="9" hidden="1"/>
    <cellStyle name="Followed Hyperlink" xfId="17441" builtinId="9" hidden="1"/>
    <cellStyle name="Followed Hyperlink" xfId="17442" builtinId="9" hidden="1"/>
    <cellStyle name="Followed Hyperlink" xfId="17443" builtinId="9" hidden="1"/>
    <cellStyle name="Followed Hyperlink" xfId="17444" builtinId="9" hidden="1"/>
    <cellStyle name="Followed Hyperlink" xfId="17445" builtinId="9" hidden="1"/>
    <cellStyle name="Followed Hyperlink" xfId="17446" builtinId="9" hidden="1"/>
    <cellStyle name="Followed Hyperlink" xfId="17447" builtinId="9" hidden="1"/>
    <cellStyle name="Followed Hyperlink" xfId="17448" builtinId="9" hidden="1"/>
    <cellStyle name="Followed Hyperlink" xfId="17449" builtinId="9" hidden="1"/>
    <cellStyle name="Followed Hyperlink" xfId="17450" builtinId="9" hidden="1"/>
    <cellStyle name="Followed Hyperlink" xfId="17451" builtinId="9" hidden="1"/>
    <cellStyle name="Followed Hyperlink" xfId="17452" builtinId="9" hidden="1"/>
    <cellStyle name="Followed Hyperlink" xfId="17453" builtinId="9" hidden="1"/>
    <cellStyle name="Followed Hyperlink" xfId="17454" builtinId="9" hidden="1"/>
    <cellStyle name="Followed Hyperlink" xfId="17455" builtinId="9" hidden="1"/>
    <cellStyle name="Followed Hyperlink" xfId="17456" builtinId="9" hidden="1"/>
    <cellStyle name="Followed Hyperlink" xfId="17457" builtinId="9" hidden="1"/>
    <cellStyle name="Followed Hyperlink" xfId="17458" builtinId="9" hidden="1"/>
    <cellStyle name="Followed Hyperlink" xfId="17459" builtinId="9" hidden="1"/>
    <cellStyle name="Followed Hyperlink" xfId="17460" builtinId="9" hidden="1"/>
    <cellStyle name="Followed Hyperlink" xfId="17461" builtinId="9" hidden="1"/>
    <cellStyle name="Followed Hyperlink" xfId="17462" builtinId="9" hidden="1"/>
    <cellStyle name="Followed Hyperlink" xfId="17463" builtinId="9" hidden="1"/>
    <cellStyle name="Followed Hyperlink" xfId="17464" builtinId="9" hidden="1"/>
    <cellStyle name="Followed Hyperlink" xfId="17465" builtinId="9" hidden="1"/>
    <cellStyle name="Followed Hyperlink" xfId="17466" builtinId="9" hidden="1"/>
    <cellStyle name="Followed Hyperlink" xfId="17467" builtinId="9" hidden="1"/>
    <cellStyle name="Followed Hyperlink" xfId="17468" builtinId="9" hidden="1"/>
    <cellStyle name="Followed Hyperlink" xfId="17469" builtinId="9" hidden="1"/>
    <cellStyle name="Followed Hyperlink" xfId="17470" builtinId="9" hidden="1"/>
    <cellStyle name="Followed Hyperlink" xfId="17471" builtinId="9" hidden="1"/>
    <cellStyle name="Followed Hyperlink" xfId="17477" builtinId="9" hidden="1"/>
    <cellStyle name="Followed Hyperlink" xfId="17478" builtinId="9" hidden="1"/>
    <cellStyle name="Followed Hyperlink" xfId="17479" builtinId="9" hidden="1"/>
    <cellStyle name="Followed Hyperlink" xfId="17480" builtinId="9" hidden="1"/>
    <cellStyle name="Followed Hyperlink" xfId="17481" builtinId="9" hidden="1"/>
    <cellStyle name="Followed Hyperlink" xfId="17482" builtinId="9" hidden="1"/>
    <cellStyle name="Followed Hyperlink" xfId="17483" builtinId="9" hidden="1"/>
    <cellStyle name="Followed Hyperlink" xfId="17484" builtinId="9" hidden="1"/>
    <cellStyle name="Followed Hyperlink" xfId="17485" builtinId="9" hidden="1"/>
    <cellStyle name="Followed Hyperlink" xfId="17486" builtinId="9" hidden="1"/>
    <cellStyle name="Followed Hyperlink" xfId="17487" builtinId="9" hidden="1"/>
    <cellStyle name="Followed Hyperlink" xfId="17488" builtinId="9" hidden="1"/>
    <cellStyle name="Followed Hyperlink" xfId="17489" builtinId="9" hidden="1"/>
    <cellStyle name="Followed Hyperlink" xfId="17490" builtinId="9" hidden="1"/>
    <cellStyle name="Followed Hyperlink" xfId="17491" builtinId="9" hidden="1"/>
    <cellStyle name="Followed Hyperlink" xfId="17492" builtinId="9" hidden="1"/>
    <cellStyle name="Followed Hyperlink" xfId="17493" builtinId="9" hidden="1"/>
    <cellStyle name="Followed Hyperlink" xfId="17494" builtinId="9" hidden="1"/>
    <cellStyle name="Followed Hyperlink" xfId="17495" builtinId="9" hidden="1"/>
    <cellStyle name="Followed Hyperlink" xfId="17496" builtinId="9" hidden="1"/>
    <cellStyle name="Followed Hyperlink" xfId="17497" builtinId="9" hidden="1"/>
    <cellStyle name="Followed Hyperlink" xfId="17498" builtinId="9" hidden="1"/>
    <cellStyle name="Followed Hyperlink" xfId="17499" builtinId="9" hidden="1"/>
    <cellStyle name="Followed Hyperlink" xfId="17500" builtinId="9" hidden="1"/>
    <cellStyle name="Followed Hyperlink" xfId="17501" builtinId="9" hidden="1"/>
    <cellStyle name="Followed Hyperlink" xfId="17502" builtinId="9" hidden="1"/>
    <cellStyle name="Followed Hyperlink" xfId="17503" builtinId="9" hidden="1"/>
    <cellStyle name="Followed Hyperlink" xfId="17504" builtinId="9" hidden="1"/>
    <cellStyle name="Followed Hyperlink" xfId="17505" builtinId="9" hidden="1"/>
    <cellStyle name="Followed Hyperlink" xfId="17506" builtinId="9" hidden="1"/>
    <cellStyle name="Followed Hyperlink" xfId="17507" builtinId="9" hidden="1"/>
    <cellStyle name="Followed Hyperlink" xfId="17508" builtinId="9" hidden="1"/>
    <cellStyle name="Followed Hyperlink" xfId="17509" builtinId="9" hidden="1"/>
    <cellStyle name="Followed Hyperlink" xfId="17510" builtinId="9" hidden="1"/>
    <cellStyle name="Followed Hyperlink" xfId="17511" builtinId="9" hidden="1"/>
    <cellStyle name="Followed Hyperlink" xfId="17512" builtinId="9" hidden="1"/>
    <cellStyle name="Followed Hyperlink" xfId="17513" builtinId="9" hidden="1"/>
    <cellStyle name="Followed Hyperlink" xfId="17514" builtinId="9" hidden="1"/>
    <cellStyle name="Followed Hyperlink" xfId="17515" builtinId="9" hidden="1"/>
    <cellStyle name="Followed Hyperlink" xfId="17516" builtinId="9" hidden="1"/>
    <cellStyle name="Followed Hyperlink" xfId="17517" builtinId="9" hidden="1"/>
    <cellStyle name="Followed Hyperlink" xfId="17518" builtinId="9" hidden="1"/>
    <cellStyle name="Followed Hyperlink" xfId="17519" builtinId="9" hidden="1"/>
    <cellStyle name="Followed Hyperlink" xfId="17520" builtinId="9" hidden="1"/>
    <cellStyle name="Followed Hyperlink" xfId="17521" builtinId="9" hidden="1"/>
    <cellStyle name="Followed Hyperlink" xfId="17522" builtinId="9" hidden="1"/>
    <cellStyle name="Followed Hyperlink" xfId="17523" builtinId="9" hidden="1"/>
    <cellStyle name="Followed Hyperlink" xfId="17524" builtinId="9" hidden="1"/>
    <cellStyle name="Followed Hyperlink" xfId="17525" builtinId="9" hidden="1"/>
    <cellStyle name="Followed Hyperlink" xfId="17526" builtinId="9" hidden="1"/>
    <cellStyle name="Followed Hyperlink" xfId="17533" builtinId="9" hidden="1"/>
    <cellStyle name="Followed Hyperlink" xfId="17534" builtinId="9" hidden="1"/>
    <cellStyle name="Followed Hyperlink" xfId="17535" builtinId="9" hidden="1"/>
    <cellStyle name="Followed Hyperlink" xfId="17536" builtinId="9" hidden="1"/>
    <cellStyle name="Followed Hyperlink" xfId="17537" builtinId="9" hidden="1"/>
    <cellStyle name="Followed Hyperlink" xfId="17538" builtinId="9" hidden="1"/>
    <cellStyle name="Followed Hyperlink" xfId="17539" builtinId="9" hidden="1"/>
    <cellStyle name="Followed Hyperlink" xfId="17540" builtinId="9" hidden="1"/>
    <cellStyle name="Followed Hyperlink" xfId="17541" builtinId="9" hidden="1"/>
    <cellStyle name="Followed Hyperlink" xfId="17542" builtinId="9" hidden="1"/>
    <cellStyle name="Followed Hyperlink" xfId="17543" builtinId="9" hidden="1"/>
    <cellStyle name="Followed Hyperlink" xfId="17544" builtinId="9" hidden="1"/>
    <cellStyle name="Followed Hyperlink" xfId="17545" builtinId="9" hidden="1"/>
    <cellStyle name="Followed Hyperlink" xfId="17546" builtinId="9" hidden="1"/>
    <cellStyle name="Followed Hyperlink" xfId="17547" builtinId="9" hidden="1"/>
    <cellStyle name="Followed Hyperlink" xfId="17548" builtinId="9" hidden="1"/>
    <cellStyle name="Followed Hyperlink" xfId="17549" builtinId="9" hidden="1"/>
    <cellStyle name="Followed Hyperlink" xfId="17550" builtinId="9" hidden="1"/>
    <cellStyle name="Followed Hyperlink" xfId="17551" builtinId="9" hidden="1"/>
    <cellStyle name="Followed Hyperlink" xfId="17552" builtinId="9" hidden="1"/>
    <cellStyle name="Followed Hyperlink" xfId="17553" builtinId="9" hidden="1"/>
    <cellStyle name="Followed Hyperlink" xfId="17554" builtinId="9" hidden="1"/>
    <cellStyle name="Followed Hyperlink" xfId="17555" builtinId="9" hidden="1"/>
    <cellStyle name="Followed Hyperlink" xfId="17556" builtinId="9" hidden="1"/>
    <cellStyle name="Followed Hyperlink" xfId="17557" builtinId="9" hidden="1"/>
    <cellStyle name="Followed Hyperlink" xfId="17558" builtinId="9" hidden="1"/>
    <cellStyle name="Followed Hyperlink" xfId="17559" builtinId="9" hidden="1"/>
    <cellStyle name="Followed Hyperlink" xfId="17560" builtinId="9" hidden="1"/>
    <cellStyle name="Followed Hyperlink" xfId="17561" builtinId="9" hidden="1"/>
    <cellStyle name="Followed Hyperlink" xfId="17562" builtinId="9" hidden="1"/>
    <cellStyle name="Followed Hyperlink" xfId="17563" builtinId="9" hidden="1"/>
    <cellStyle name="Followed Hyperlink" xfId="17564" builtinId="9" hidden="1"/>
    <cellStyle name="Followed Hyperlink" xfId="17565" builtinId="9" hidden="1"/>
    <cellStyle name="Followed Hyperlink" xfId="17566" builtinId="9" hidden="1"/>
    <cellStyle name="Followed Hyperlink" xfId="17567" builtinId="9" hidden="1"/>
    <cellStyle name="Followed Hyperlink" xfId="17568" builtinId="9" hidden="1"/>
    <cellStyle name="Followed Hyperlink" xfId="17569" builtinId="9" hidden="1"/>
    <cellStyle name="Followed Hyperlink" xfId="17570" builtinId="9" hidden="1"/>
    <cellStyle name="Followed Hyperlink" xfId="17571" builtinId="9" hidden="1"/>
    <cellStyle name="Followed Hyperlink" xfId="17572" builtinId="9" hidden="1"/>
    <cellStyle name="Followed Hyperlink" xfId="17573" builtinId="9" hidden="1"/>
    <cellStyle name="Followed Hyperlink" xfId="17574" builtinId="9" hidden="1"/>
    <cellStyle name="Followed Hyperlink" xfId="17575" builtinId="9" hidden="1"/>
    <cellStyle name="Followed Hyperlink" xfId="17576" builtinId="9" hidden="1"/>
    <cellStyle name="Followed Hyperlink" xfId="17577" builtinId="9" hidden="1"/>
    <cellStyle name="Followed Hyperlink" xfId="17578" builtinId="9" hidden="1"/>
    <cellStyle name="Followed Hyperlink" xfId="17579" builtinId="9" hidden="1"/>
    <cellStyle name="Followed Hyperlink" xfId="17580" builtinId="9" hidden="1"/>
    <cellStyle name="Followed Hyperlink" xfId="17581" builtinId="9" hidden="1"/>
    <cellStyle name="Followed Hyperlink" xfId="17582" builtinId="9" hidden="1"/>
    <cellStyle name="Followed Hyperlink" xfId="17583" builtinId="9" hidden="1"/>
    <cellStyle name="Followed Hyperlink" xfId="17584" builtinId="9" hidden="1"/>
    <cellStyle name="Followed Hyperlink" xfId="17585" builtinId="9" hidden="1"/>
    <cellStyle name="Followed Hyperlink" xfId="17586" builtinId="9" hidden="1"/>
    <cellStyle name="Followed Hyperlink" xfId="17587" builtinId="9" hidden="1"/>
    <cellStyle name="Followed Hyperlink" xfId="17588" builtinId="9" hidden="1"/>
    <cellStyle name="Followed Hyperlink" xfId="17589" builtinId="9" hidden="1"/>
    <cellStyle name="Followed Hyperlink" xfId="17590" builtinId="9" hidden="1"/>
    <cellStyle name="Followed Hyperlink" xfId="17591" builtinId="9" hidden="1"/>
    <cellStyle name="Followed Hyperlink" xfId="17592" builtinId="9" hidden="1"/>
    <cellStyle name="Followed Hyperlink" xfId="17593" builtinId="9" hidden="1"/>
    <cellStyle name="Followed Hyperlink" xfId="17594" builtinId="9" hidden="1"/>
    <cellStyle name="Followed Hyperlink" xfId="17595" builtinId="9" hidden="1"/>
    <cellStyle name="Followed Hyperlink" xfId="17596" builtinId="9" hidden="1"/>
    <cellStyle name="Followed Hyperlink" xfId="17597" builtinId="9" hidden="1"/>
    <cellStyle name="Followed Hyperlink" xfId="17598" builtinId="9" hidden="1"/>
    <cellStyle name="Followed Hyperlink" xfId="17599" builtinId="9" hidden="1"/>
    <cellStyle name="Followed Hyperlink" xfId="17600" builtinId="9" hidden="1"/>
    <cellStyle name="Followed Hyperlink" xfId="17601" builtinId="9" hidden="1"/>
    <cellStyle name="Followed Hyperlink" xfId="17602" builtinId="9" hidden="1"/>
    <cellStyle name="Followed Hyperlink" xfId="17603" builtinId="9" hidden="1"/>
    <cellStyle name="Followed Hyperlink" xfId="17604" builtinId="9" hidden="1"/>
    <cellStyle name="Followed Hyperlink" xfId="17605" builtinId="9" hidden="1"/>
    <cellStyle name="Followed Hyperlink" xfId="17606" builtinId="9" hidden="1"/>
    <cellStyle name="Followed Hyperlink" xfId="17607" builtinId="9" hidden="1"/>
    <cellStyle name="Followed Hyperlink" xfId="17608" builtinId="9" hidden="1"/>
    <cellStyle name="Followed Hyperlink" xfId="17609" builtinId="9" hidden="1"/>
    <cellStyle name="Followed Hyperlink" xfId="17610" builtinId="9" hidden="1"/>
    <cellStyle name="Followed Hyperlink" xfId="17611" builtinId="9" hidden="1"/>
    <cellStyle name="Followed Hyperlink" xfId="17612" builtinId="9" hidden="1"/>
    <cellStyle name="Followed Hyperlink" xfId="17613" builtinId="9" hidden="1"/>
    <cellStyle name="Followed Hyperlink" xfId="17614" builtinId="9" hidden="1"/>
    <cellStyle name="Followed Hyperlink" xfId="17615" builtinId="9" hidden="1"/>
    <cellStyle name="Followed Hyperlink" xfId="17616" builtinId="9" hidden="1"/>
    <cellStyle name="Followed Hyperlink" xfId="17617" builtinId="9" hidden="1"/>
    <cellStyle name="Followed Hyperlink" xfId="17618" builtinId="9" hidden="1"/>
    <cellStyle name="Followed Hyperlink" xfId="17619" builtinId="9" hidden="1"/>
    <cellStyle name="Followed Hyperlink" xfId="17620" builtinId="9" hidden="1"/>
    <cellStyle name="Followed Hyperlink" xfId="17621" builtinId="9" hidden="1"/>
    <cellStyle name="Followed Hyperlink" xfId="17622" builtinId="9" hidden="1"/>
    <cellStyle name="Followed Hyperlink" xfId="17623" builtinId="9" hidden="1"/>
    <cellStyle name="Followed Hyperlink" xfId="17624" builtinId="9" hidden="1"/>
    <cellStyle name="Followed Hyperlink" xfId="17625" builtinId="9" hidden="1"/>
    <cellStyle name="Followed Hyperlink" xfId="17626" builtinId="9" hidden="1"/>
    <cellStyle name="Followed Hyperlink" xfId="17627" builtinId="9" hidden="1"/>
    <cellStyle name="Followed Hyperlink" xfId="17628" builtinId="9" hidden="1"/>
    <cellStyle name="Followed Hyperlink" xfId="17629" builtinId="9" hidden="1"/>
    <cellStyle name="Followed Hyperlink" xfId="17630" builtinId="9" hidden="1"/>
    <cellStyle name="Followed Hyperlink" xfId="17631" builtinId="9" hidden="1"/>
    <cellStyle name="Followed Hyperlink" xfId="17632" builtinId="9" hidden="1"/>
    <cellStyle name="Followed Hyperlink" xfId="17633" builtinId="9" hidden="1"/>
    <cellStyle name="Followed Hyperlink" xfId="17634" builtinId="9" hidden="1"/>
    <cellStyle name="Followed Hyperlink" xfId="17635" builtinId="9" hidden="1"/>
    <cellStyle name="Followed Hyperlink" xfId="17636" builtinId="9" hidden="1"/>
    <cellStyle name="Followed Hyperlink" xfId="17637" builtinId="9" hidden="1"/>
    <cellStyle name="Followed Hyperlink" xfId="17638" builtinId="9" hidden="1"/>
    <cellStyle name="Followed Hyperlink" xfId="17639" builtinId="9" hidden="1"/>
    <cellStyle name="Followed Hyperlink" xfId="17640" builtinId="9" hidden="1"/>
    <cellStyle name="Followed Hyperlink" xfId="17641" builtinId="9" hidden="1"/>
    <cellStyle name="Followed Hyperlink" xfId="17642" builtinId="9" hidden="1"/>
    <cellStyle name="Followed Hyperlink" xfId="17643" builtinId="9" hidden="1"/>
    <cellStyle name="Followed Hyperlink" xfId="17644" builtinId="9" hidden="1"/>
    <cellStyle name="Followed Hyperlink" xfId="17645" builtinId="9" hidden="1"/>
    <cellStyle name="Followed Hyperlink" xfId="17646" builtinId="9" hidden="1"/>
    <cellStyle name="Followed Hyperlink" xfId="17647" builtinId="9" hidden="1"/>
    <cellStyle name="Followed Hyperlink" xfId="17648" builtinId="9" hidden="1"/>
    <cellStyle name="Followed Hyperlink" xfId="17649" builtinId="9" hidden="1"/>
    <cellStyle name="Followed Hyperlink" xfId="17650" builtinId="9" hidden="1"/>
    <cellStyle name="Followed Hyperlink" xfId="17651" builtinId="9" hidden="1"/>
    <cellStyle name="Followed Hyperlink" xfId="17652" builtinId="9" hidden="1"/>
    <cellStyle name="Followed Hyperlink" xfId="17653" builtinId="9" hidden="1"/>
    <cellStyle name="Followed Hyperlink" xfId="17654" builtinId="9" hidden="1"/>
    <cellStyle name="Followed Hyperlink" xfId="17655" builtinId="9" hidden="1"/>
    <cellStyle name="Followed Hyperlink" xfId="17656" builtinId="9" hidden="1"/>
    <cellStyle name="Followed Hyperlink" xfId="17657" builtinId="9" hidden="1"/>
    <cellStyle name="Followed Hyperlink" xfId="17658" builtinId="9" hidden="1"/>
    <cellStyle name="Followed Hyperlink" xfId="17659" builtinId="9" hidden="1"/>
    <cellStyle name="Followed Hyperlink" xfId="17660" builtinId="9" hidden="1"/>
    <cellStyle name="Followed Hyperlink" xfId="17661" builtinId="9" hidden="1"/>
    <cellStyle name="Followed Hyperlink" xfId="17662" builtinId="9" hidden="1"/>
    <cellStyle name="Followed Hyperlink" xfId="17663" builtinId="9" hidden="1"/>
    <cellStyle name="Followed Hyperlink" xfId="17664" builtinId="9" hidden="1"/>
    <cellStyle name="Followed Hyperlink" xfId="17665" builtinId="9" hidden="1"/>
    <cellStyle name="Followed Hyperlink" xfId="17666" builtinId="9" hidden="1"/>
    <cellStyle name="Followed Hyperlink" xfId="17667" builtinId="9" hidden="1"/>
    <cellStyle name="Followed Hyperlink" xfId="17668" builtinId="9" hidden="1"/>
    <cellStyle name="Followed Hyperlink" xfId="17669" builtinId="9" hidden="1"/>
    <cellStyle name="Followed Hyperlink" xfId="17670" builtinId="9" hidden="1"/>
    <cellStyle name="Followed Hyperlink" xfId="17671" builtinId="9" hidden="1"/>
    <cellStyle name="Followed Hyperlink" xfId="17672" builtinId="9" hidden="1"/>
    <cellStyle name="Followed Hyperlink" xfId="17673" builtinId="9" hidden="1"/>
    <cellStyle name="Followed Hyperlink" xfId="17674" builtinId="9" hidden="1"/>
    <cellStyle name="Followed Hyperlink" xfId="17675" builtinId="9" hidden="1"/>
    <cellStyle name="Followed Hyperlink" xfId="17676" builtinId="9" hidden="1"/>
    <cellStyle name="Followed Hyperlink" xfId="17677" builtinId="9" hidden="1"/>
    <cellStyle name="Followed Hyperlink" xfId="17678" builtinId="9" hidden="1"/>
    <cellStyle name="Followed Hyperlink" xfId="17679" builtinId="9" hidden="1"/>
    <cellStyle name="Followed Hyperlink" xfId="17680" builtinId="9" hidden="1"/>
    <cellStyle name="Followed Hyperlink" xfId="16901" builtinId="9" hidden="1"/>
    <cellStyle name="Followed Hyperlink" xfId="18013" builtinId="9" hidden="1"/>
    <cellStyle name="Followed Hyperlink" xfId="17976" builtinId="9" hidden="1"/>
    <cellStyle name="Followed Hyperlink" xfId="17863" builtinId="9" hidden="1"/>
    <cellStyle name="Followed Hyperlink" xfId="17843" builtinId="9" hidden="1"/>
    <cellStyle name="Followed Hyperlink" xfId="17846" builtinId="9" hidden="1"/>
    <cellStyle name="Followed Hyperlink" xfId="17925" builtinId="9" hidden="1"/>
    <cellStyle name="Followed Hyperlink" xfId="17763" builtinId="9" hidden="1"/>
    <cellStyle name="Followed Hyperlink" xfId="15833" builtinId="9" hidden="1"/>
    <cellStyle name="Followed Hyperlink" xfId="17833" builtinId="9" hidden="1"/>
    <cellStyle name="Followed Hyperlink" xfId="17735" builtinId="9" hidden="1"/>
    <cellStyle name="Followed Hyperlink" xfId="17917" builtinId="9" hidden="1"/>
    <cellStyle name="Followed Hyperlink" xfId="17734" builtinId="9" hidden="1"/>
    <cellStyle name="Followed Hyperlink" xfId="16898" builtinId="9" hidden="1"/>
    <cellStyle name="Followed Hyperlink" xfId="18046" builtinId="9" hidden="1"/>
    <cellStyle name="Followed Hyperlink" xfId="17914" builtinId="9" hidden="1"/>
    <cellStyle name="Followed Hyperlink" xfId="17811" builtinId="9" hidden="1"/>
    <cellStyle name="Followed Hyperlink" xfId="17732" builtinId="9" hidden="1"/>
    <cellStyle name="Followed Hyperlink" xfId="17733" builtinId="9" hidden="1"/>
    <cellStyle name="Followed Hyperlink" xfId="18398" builtinId="9" hidden="1"/>
    <cellStyle name="Followed Hyperlink" xfId="18052" builtinId="9" hidden="1"/>
    <cellStyle name="Followed Hyperlink" xfId="18064" builtinId="9" hidden="1"/>
    <cellStyle name="Followed Hyperlink" xfId="17963" builtinId="9" hidden="1"/>
    <cellStyle name="Followed Hyperlink" xfId="17962" builtinId="9" hidden="1"/>
    <cellStyle name="Followed Hyperlink" xfId="17961" builtinId="9" hidden="1"/>
    <cellStyle name="Followed Hyperlink" xfId="17960" builtinId="9" hidden="1"/>
    <cellStyle name="Followed Hyperlink" xfId="17759" builtinId="9" hidden="1"/>
    <cellStyle name="Followed Hyperlink" xfId="16707" builtinId="9" hidden="1"/>
    <cellStyle name="Followed Hyperlink" xfId="17730" builtinId="9" hidden="1"/>
    <cellStyle name="Followed Hyperlink" xfId="18029" builtinId="9" hidden="1"/>
    <cellStyle name="Followed Hyperlink" xfId="17728" builtinId="9" hidden="1"/>
    <cellStyle name="Followed Hyperlink" xfId="17729" builtinId="9" hidden="1"/>
    <cellStyle name="Followed Hyperlink" xfId="16715" builtinId="9" hidden="1"/>
    <cellStyle name="Followed Hyperlink" xfId="17926" builtinId="9" hidden="1"/>
    <cellStyle name="Followed Hyperlink" xfId="17754" builtinId="9" hidden="1"/>
    <cellStyle name="Followed Hyperlink" xfId="17755" builtinId="9" hidden="1"/>
    <cellStyle name="Followed Hyperlink" xfId="16710" builtinId="9" hidden="1"/>
    <cellStyle name="Followed Hyperlink" xfId="17959" builtinId="9" hidden="1"/>
    <cellStyle name="Followed Hyperlink" xfId="16989" builtinId="9" hidden="1"/>
    <cellStyle name="Followed Hyperlink" xfId="18017" builtinId="9" hidden="1"/>
    <cellStyle name="Followed Hyperlink" xfId="17992" builtinId="9" hidden="1"/>
    <cellStyle name="Followed Hyperlink" xfId="17958" builtinId="9" hidden="1"/>
    <cellStyle name="Followed Hyperlink" xfId="18002" builtinId="9" hidden="1"/>
    <cellStyle name="Followed Hyperlink" xfId="17940" builtinId="9" hidden="1"/>
    <cellStyle name="Followed Hyperlink" xfId="18004" builtinId="9" hidden="1"/>
    <cellStyle name="Followed Hyperlink" xfId="17957" builtinId="9" hidden="1"/>
    <cellStyle name="Followed Hyperlink" xfId="17956" builtinId="9" hidden="1"/>
    <cellStyle name="Followed Hyperlink" xfId="17955" builtinId="9" hidden="1"/>
    <cellStyle name="Followed Hyperlink" xfId="16831" builtinId="9" hidden="1"/>
    <cellStyle name="Followed Hyperlink" xfId="17938" builtinId="9" hidden="1"/>
    <cellStyle name="Followed Hyperlink" xfId="16843" builtinId="9" hidden="1"/>
    <cellStyle name="Followed Hyperlink" xfId="17035" builtinId="9" hidden="1"/>
    <cellStyle name="Followed Hyperlink" xfId="18015" builtinId="9" hidden="1"/>
    <cellStyle name="Followed Hyperlink" xfId="17978" builtinId="9" hidden="1"/>
    <cellStyle name="Followed Hyperlink" xfId="17864" builtinId="9" hidden="1"/>
    <cellStyle name="Followed Hyperlink" xfId="17824" builtinId="9" hidden="1"/>
    <cellStyle name="Followed Hyperlink" xfId="17801" builtinId="9" hidden="1"/>
    <cellStyle name="Followed Hyperlink" xfId="17753" builtinId="9" hidden="1"/>
    <cellStyle name="Followed Hyperlink" xfId="15864" builtinId="9" hidden="1"/>
    <cellStyle name="Followed Hyperlink" xfId="17922" builtinId="9" hidden="1"/>
    <cellStyle name="Followed Hyperlink" xfId="17810" builtinId="9" hidden="1"/>
    <cellStyle name="Followed Hyperlink" xfId="17724" builtinId="9" hidden="1"/>
    <cellStyle name="Followed Hyperlink" xfId="17723" builtinId="9" hidden="1"/>
    <cellStyle name="Followed Hyperlink" xfId="17722" builtinId="9" hidden="1"/>
    <cellStyle name="Followed Hyperlink" xfId="17721" builtinId="9" hidden="1"/>
    <cellStyle name="Followed Hyperlink" xfId="15996" builtinId="9" hidden="1"/>
    <cellStyle name="Followed Hyperlink" xfId="18039" builtinId="9" hidden="1"/>
    <cellStyle name="Followed Hyperlink" xfId="15750" builtinId="9" hidden="1"/>
    <cellStyle name="Followed Hyperlink" xfId="17848" builtinId="9" hidden="1"/>
    <cellStyle name="Followed Hyperlink" xfId="17838" builtinId="9" hidden="1"/>
    <cellStyle name="Followed Hyperlink" xfId="17751" builtinId="9" hidden="1"/>
    <cellStyle name="Followed Hyperlink" xfId="16088" builtinId="9" hidden="1"/>
    <cellStyle name="Followed Hyperlink" xfId="17932" builtinId="9" hidden="1"/>
    <cellStyle name="Followed Hyperlink" xfId="17839" builtinId="9" hidden="1"/>
    <cellStyle name="Followed Hyperlink" xfId="17750" builtinId="9" hidden="1"/>
    <cellStyle name="Followed Hyperlink" xfId="16913" builtinId="9" hidden="1"/>
    <cellStyle name="Followed Hyperlink" xfId="17718" builtinId="9" hidden="1"/>
    <cellStyle name="Followed Hyperlink" xfId="17717" builtinId="9" hidden="1"/>
    <cellStyle name="Followed Hyperlink" xfId="16718" builtinId="9" hidden="1"/>
    <cellStyle name="Followed Hyperlink" xfId="17716" builtinId="9" hidden="1"/>
    <cellStyle name="Followed Hyperlink" xfId="16903" builtinId="9" hidden="1"/>
    <cellStyle name="Followed Hyperlink" xfId="17990" builtinId="9" hidden="1"/>
    <cellStyle name="Followed Hyperlink" xfId="17953" builtinId="9" hidden="1"/>
    <cellStyle name="Followed Hyperlink" xfId="17711" builtinId="9" hidden="1"/>
    <cellStyle name="Followed Hyperlink" xfId="17715" builtinId="9" hidden="1"/>
    <cellStyle name="Followed Hyperlink" xfId="17747" builtinId="9" hidden="1"/>
    <cellStyle name="Followed Hyperlink" xfId="16712" builtinId="9" hidden="1"/>
    <cellStyle name="Followed Hyperlink" xfId="18022" builtinId="9" hidden="1"/>
    <cellStyle name="Followed Hyperlink" xfId="17712" builtinId="9" hidden="1"/>
    <cellStyle name="Followed Hyperlink" xfId="17713" builtinId="9" hidden="1"/>
    <cellStyle name="Followed Hyperlink" xfId="15887" builtinId="9" hidden="1"/>
    <cellStyle name="Followed Hyperlink" xfId="18044" builtinId="9" hidden="1"/>
    <cellStyle name="Followed Hyperlink" xfId="17988" builtinId="9" hidden="1"/>
    <cellStyle name="Followed Hyperlink" xfId="18397" builtinId="9" hidden="1"/>
    <cellStyle name="Followed Hyperlink" xfId="18057" builtinId="9" hidden="1"/>
    <cellStyle name="Followed Hyperlink" xfId="18054" builtinId="9" hidden="1"/>
    <cellStyle name="Followed Hyperlink" xfId="18041" builtinId="9" hidden="1"/>
    <cellStyle name="Followed Hyperlink" xfId="15375" builtinId="9" hidden="1"/>
    <cellStyle name="Followed Hyperlink" xfId="17950" builtinId="9" hidden="1"/>
    <cellStyle name="Followed Hyperlink" xfId="17949" builtinId="9" hidden="1"/>
    <cellStyle name="Followed Hyperlink" xfId="17948" builtinId="9" hidden="1"/>
    <cellStyle name="Followed Hyperlink" xfId="17947" builtinId="9" hidden="1"/>
    <cellStyle name="Followed Hyperlink" xfId="17744" builtinId="9" hidden="1"/>
    <cellStyle name="Followed Hyperlink" xfId="16899" builtinId="9" hidden="1"/>
    <cellStyle name="Followed Hyperlink" xfId="17709" builtinId="9" hidden="1"/>
    <cellStyle name="Followed Hyperlink" xfId="17742" builtinId="9" hidden="1"/>
    <cellStyle name="Followed Hyperlink" xfId="16719" builtinId="9" hidden="1"/>
    <cellStyle name="Followed Hyperlink" xfId="18043" builtinId="9" hidden="1"/>
    <cellStyle name="Followed Hyperlink" xfId="17987" builtinId="9" hidden="1"/>
    <cellStyle name="Followed Hyperlink" xfId="17985" builtinId="9" hidden="1"/>
    <cellStyle name="Followed Hyperlink" xfId="18038" builtinId="9" hidden="1"/>
    <cellStyle name="Followed Hyperlink" xfId="18036" builtinId="9" hidden="1"/>
    <cellStyle name="Followed Hyperlink" xfId="18031" builtinId="9" hidden="1"/>
    <cellStyle name="Followed Hyperlink" xfId="18016" builtinId="9" hidden="1"/>
    <cellStyle name="Followed Hyperlink" xfId="18063" builtinId="9" hidden="1"/>
    <cellStyle name="Followed Hyperlink" xfId="16720" builtinId="9" hidden="1"/>
    <cellStyle name="Followed Hyperlink" xfId="17704" builtinId="9" hidden="1"/>
    <cellStyle name="Followed Hyperlink" xfId="17705" builtinId="9" hidden="1"/>
    <cellStyle name="Followed Hyperlink" xfId="15938" builtinId="9" hidden="1"/>
    <cellStyle name="Followed Hyperlink" xfId="16999" builtinId="9" hidden="1"/>
    <cellStyle name="Followed Hyperlink" xfId="17983" builtinId="9" hidden="1"/>
    <cellStyle name="Followed Hyperlink" xfId="17999" builtinId="9" hidden="1"/>
    <cellStyle name="Followed Hyperlink" xfId="17867" builtinId="9" hidden="1"/>
    <cellStyle name="Followed Hyperlink" xfId="18000" builtinId="9" hidden="1"/>
    <cellStyle name="Followed Hyperlink" xfId="17936" builtinId="9" hidden="1"/>
    <cellStyle name="Followed Hyperlink" xfId="17856" builtinId="9" hidden="1"/>
    <cellStyle name="Followed Hyperlink" xfId="17812" builtinId="9" hidden="1"/>
    <cellStyle name="Followed Hyperlink" xfId="17821" builtinId="9" hidden="1"/>
    <cellStyle name="Followed Hyperlink" xfId="18014" builtinId="9" hidden="1"/>
    <cellStyle name="Followed Hyperlink" xfId="17977" builtinId="9" hidden="1"/>
    <cellStyle name="Followed Hyperlink" xfId="17862" builtinId="9" hidden="1"/>
    <cellStyle name="Followed Hyperlink" xfId="17842" builtinId="9" hidden="1"/>
    <cellStyle name="Followed Hyperlink" xfId="18012" builtinId="9" hidden="1"/>
    <cellStyle name="Followed Hyperlink" xfId="17975" builtinId="9" hidden="1"/>
    <cellStyle name="Followed Hyperlink" xfId="17923" builtinId="9" hidden="1"/>
    <cellStyle name="Followed Hyperlink" xfId="17851" builtinId="9" hidden="1"/>
    <cellStyle name="Followed Hyperlink" xfId="17737" builtinId="9" hidden="1"/>
    <cellStyle name="Followed Hyperlink" xfId="17835" builtinId="9" hidden="1"/>
    <cellStyle name="Followed Hyperlink" xfId="17915" builtinId="9" hidden="1"/>
    <cellStyle name="Followed Hyperlink" xfId="17703" builtinId="9" hidden="1"/>
    <cellStyle name="Followed Hyperlink" xfId="17800" builtinId="9" hidden="1"/>
    <cellStyle name="Followed Hyperlink" xfId="17905" builtinId="9" hidden="1"/>
    <cellStyle name="Followed Hyperlink" xfId="16721" builtinId="9" hidden="1"/>
    <cellStyle name="Followed Hyperlink" xfId="17904" builtinId="9" hidden="1"/>
    <cellStyle name="Followed Hyperlink" xfId="17845" builtinId="9" hidden="1"/>
    <cellStyle name="Followed Hyperlink" xfId="15376" builtinId="9" hidden="1"/>
    <cellStyle name="Followed Hyperlink" xfId="17861" builtinId="9" hidden="1"/>
    <cellStyle name="Followed Hyperlink" xfId="17796" builtinId="9" hidden="1"/>
    <cellStyle name="Followed Hyperlink" xfId="15442" builtinId="9" hidden="1"/>
    <cellStyle name="Followed Hyperlink" xfId="15317" builtinId="9" hidden="1"/>
    <cellStyle name="Followed Hyperlink" xfId="18394" builtinId="9" hidden="1"/>
    <cellStyle name="Followed Hyperlink" xfId="18392" builtinId="9" hidden="1"/>
    <cellStyle name="Followed Hyperlink" xfId="18390" builtinId="9" hidden="1"/>
    <cellStyle name="Followed Hyperlink" xfId="18388" builtinId="9" hidden="1"/>
    <cellStyle name="Followed Hyperlink" xfId="18386" builtinId="9" hidden="1"/>
    <cellStyle name="Followed Hyperlink" xfId="18384" builtinId="9" hidden="1"/>
    <cellStyle name="Followed Hyperlink" xfId="18382" builtinId="9" hidden="1"/>
    <cellStyle name="Followed Hyperlink" xfId="18380" builtinId="9" hidden="1"/>
    <cellStyle name="Followed Hyperlink" xfId="18378" builtinId="9" hidden="1"/>
    <cellStyle name="Followed Hyperlink" xfId="18376" builtinId="9" hidden="1"/>
    <cellStyle name="Followed Hyperlink" xfId="18374" builtinId="9" hidden="1"/>
    <cellStyle name="Followed Hyperlink" xfId="18372" builtinId="9" hidden="1"/>
    <cellStyle name="Followed Hyperlink" xfId="18370" builtinId="9" hidden="1"/>
    <cellStyle name="Followed Hyperlink" xfId="18368" builtinId="9" hidden="1"/>
    <cellStyle name="Followed Hyperlink" xfId="18366" builtinId="9" hidden="1"/>
    <cellStyle name="Followed Hyperlink" xfId="18364" builtinId="9" hidden="1"/>
    <cellStyle name="Followed Hyperlink" xfId="18362" builtinId="9" hidden="1"/>
    <cellStyle name="Followed Hyperlink" xfId="18360" builtinId="9" hidden="1"/>
    <cellStyle name="Followed Hyperlink" xfId="18358" builtinId="9" hidden="1"/>
    <cellStyle name="Followed Hyperlink" xfId="18356" builtinId="9" hidden="1"/>
    <cellStyle name="Followed Hyperlink" xfId="18354" builtinId="9" hidden="1"/>
    <cellStyle name="Followed Hyperlink" xfId="18352" builtinId="9" hidden="1"/>
    <cellStyle name="Followed Hyperlink" xfId="18350" builtinId="9" hidden="1"/>
    <cellStyle name="Followed Hyperlink" xfId="18348" builtinId="9" hidden="1"/>
    <cellStyle name="Followed Hyperlink" xfId="18346" builtinId="9" hidden="1"/>
    <cellStyle name="Followed Hyperlink" xfId="18344" builtinId="9" hidden="1"/>
    <cellStyle name="Followed Hyperlink" xfId="18342" builtinId="9" hidden="1"/>
    <cellStyle name="Followed Hyperlink" xfId="18340" builtinId="9" hidden="1"/>
    <cellStyle name="Followed Hyperlink" xfId="18338" builtinId="9" hidden="1"/>
    <cellStyle name="Followed Hyperlink" xfId="18336" builtinId="9" hidden="1"/>
    <cellStyle name="Followed Hyperlink" xfId="18334" builtinId="9" hidden="1"/>
    <cellStyle name="Followed Hyperlink" xfId="18332" builtinId="9" hidden="1"/>
    <cellStyle name="Followed Hyperlink" xfId="18330" builtinId="9" hidden="1"/>
    <cellStyle name="Followed Hyperlink" xfId="18328" builtinId="9" hidden="1"/>
    <cellStyle name="Followed Hyperlink" xfId="18326" builtinId="9" hidden="1"/>
    <cellStyle name="Followed Hyperlink" xfId="18324" builtinId="9" hidden="1"/>
    <cellStyle name="Followed Hyperlink" xfId="18322" builtinId="9" hidden="1"/>
    <cellStyle name="Followed Hyperlink" xfId="18320" builtinId="9" hidden="1"/>
    <cellStyle name="Followed Hyperlink" xfId="18318" builtinId="9" hidden="1"/>
    <cellStyle name="Followed Hyperlink" xfId="18316" builtinId="9" hidden="1"/>
    <cellStyle name="Followed Hyperlink" xfId="18314" builtinId="9" hidden="1"/>
    <cellStyle name="Followed Hyperlink" xfId="18312" builtinId="9" hidden="1"/>
    <cellStyle name="Followed Hyperlink" xfId="18310" builtinId="9" hidden="1"/>
    <cellStyle name="Followed Hyperlink" xfId="18308" builtinId="9" hidden="1"/>
    <cellStyle name="Followed Hyperlink" xfId="18306" builtinId="9" hidden="1"/>
    <cellStyle name="Followed Hyperlink" xfId="18304" builtinId="9" hidden="1"/>
    <cellStyle name="Followed Hyperlink" xfId="18302" builtinId="9" hidden="1"/>
    <cellStyle name="Followed Hyperlink" xfId="18300" builtinId="9" hidden="1"/>
    <cellStyle name="Followed Hyperlink" xfId="18298" builtinId="9" hidden="1"/>
    <cellStyle name="Followed Hyperlink" xfId="18296" builtinId="9" hidden="1"/>
    <cellStyle name="Followed Hyperlink" xfId="18294" builtinId="9" hidden="1"/>
    <cellStyle name="Followed Hyperlink" xfId="18292" builtinId="9" hidden="1"/>
    <cellStyle name="Followed Hyperlink" xfId="18290" builtinId="9" hidden="1"/>
    <cellStyle name="Followed Hyperlink" xfId="18288" builtinId="9" hidden="1"/>
    <cellStyle name="Followed Hyperlink" xfId="18286" builtinId="9" hidden="1"/>
    <cellStyle name="Followed Hyperlink" xfId="18284" builtinId="9" hidden="1"/>
    <cellStyle name="Followed Hyperlink" xfId="18282" builtinId="9" hidden="1"/>
    <cellStyle name="Followed Hyperlink" xfId="18280" builtinId="9" hidden="1"/>
    <cellStyle name="Followed Hyperlink" xfId="18278" builtinId="9" hidden="1"/>
    <cellStyle name="Followed Hyperlink" xfId="18276" builtinId="9" hidden="1"/>
    <cellStyle name="Followed Hyperlink" xfId="18274" builtinId="9" hidden="1"/>
    <cellStyle name="Followed Hyperlink" xfId="18272" builtinId="9" hidden="1"/>
    <cellStyle name="Followed Hyperlink" xfId="18270" builtinId="9" hidden="1"/>
    <cellStyle name="Followed Hyperlink" xfId="18268" builtinId="9" hidden="1"/>
    <cellStyle name="Followed Hyperlink" xfId="18266" builtinId="9" hidden="1"/>
    <cellStyle name="Followed Hyperlink" xfId="18264" builtinId="9" hidden="1"/>
    <cellStyle name="Followed Hyperlink" xfId="18262" builtinId="9" hidden="1"/>
    <cellStyle name="Followed Hyperlink" xfId="18260" builtinId="9" hidden="1"/>
    <cellStyle name="Followed Hyperlink" xfId="18258" builtinId="9" hidden="1"/>
    <cellStyle name="Followed Hyperlink" xfId="18256" builtinId="9" hidden="1"/>
    <cellStyle name="Followed Hyperlink" xfId="18249" builtinId="9" hidden="1"/>
    <cellStyle name="Followed Hyperlink" xfId="18247" builtinId="9" hidden="1"/>
    <cellStyle name="Followed Hyperlink" xfId="18245" builtinId="9" hidden="1"/>
    <cellStyle name="Followed Hyperlink" xfId="18243" builtinId="9" hidden="1"/>
    <cellStyle name="Followed Hyperlink" xfId="18241" builtinId="9" hidden="1"/>
    <cellStyle name="Followed Hyperlink" xfId="18239" builtinId="9" hidden="1"/>
    <cellStyle name="Followed Hyperlink" xfId="18237" builtinId="9" hidden="1"/>
    <cellStyle name="Followed Hyperlink" xfId="18235" builtinId="9" hidden="1"/>
    <cellStyle name="Followed Hyperlink" xfId="18233" builtinId="9" hidden="1"/>
    <cellStyle name="Followed Hyperlink" xfId="18231" builtinId="9" hidden="1"/>
    <cellStyle name="Followed Hyperlink" xfId="18229" builtinId="9" hidden="1"/>
    <cellStyle name="Followed Hyperlink" xfId="18227" builtinId="9" hidden="1"/>
    <cellStyle name="Followed Hyperlink" xfId="18225" builtinId="9" hidden="1"/>
    <cellStyle name="Followed Hyperlink" xfId="18223" builtinId="9" hidden="1"/>
    <cellStyle name="Followed Hyperlink" xfId="18221" builtinId="9" hidden="1"/>
    <cellStyle name="Followed Hyperlink" xfId="18219" builtinId="9" hidden="1"/>
    <cellStyle name="Followed Hyperlink" xfId="18217" builtinId="9" hidden="1"/>
    <cellStyle name="Followed Hyperlink" xfId="18215" builtinId="9" hidden="1"/>
    <cellStyle name="Followed Hyperlink" xfId="18213" builtinId="9" hidden="1"/>
    <cellStyle name="Followed Hyperlink" xfId="18211" builtinId="9" hidden="1"/>
    <cellStyle name="Followed Hyperlink" xfId="18209" builtinId="9" hidden="1"/>
    <cellStyle name="Followed Hyperlink" xfId="18207" builtinId="9" hidden="1"/>
    <cellStyle name="Followed Hyperlink" xfId="18205" builtinId="9" hidden="1"/>
    <cellStyle name="Followed Hyperlink" xfId="18203" builtinId="9" hidden="1"/>
    <cellStyle name="Followed Hyperlink" xfId="18201" builtinId="9" hidden="1"/>
    <cellStyle name="Followed Hyperlink" xfId="18199" builtinId="9" hidden="1"/>
    <cellStyle name="Followed Hyperlink" xfId="18197" builtinId="9" hidden="1"/>
    <cellStyle name="Followed Hyperlink" xfId="18196" builtinId="9" hidden="1"/>
    <cellStyle name="Followed Hyperlink" xfId="18194" builtinId="9" hidden="1"/>
    <cellStyle name="Followed Hyperlink" xfId="18192" builtinId="9" hidden="1"/>
    <cellStyle name="Followed Hyperlink" xfId="18190" builtinId="9" hidden="1"/>
    <cellStyle name="Followed Hyperlink" xfId="18188" builtinId="9" hidden="1"/>
    <cellStyle name="Followed Hyperlink" xfId="18186" builtinId="9" hidden="1"/>
    <cellStyle name="Followed Hyperlink" xfId="18184" builtinId="9" hidden="1"/>
    <cellStyle name="Followed Hyperlink" xfId="18182" builtinId="9" hidden="1"/>
    <cellStyle name="Followed Hyperlink" xfId="18180" builtinId="9" hidden="1"/>
    <cellStyle name="Followed Hyperlink" xfId="18178" builtinId="9" hidden="1"/>
    <cellStyle name="Followed Hyperlink" xfId="18176" builtinId="9" hidden="1"/>
    <cellStyle name="Followed Hyperlink" xfId="18174" builtinId="9" hidden="1"/>
    <cellStyle name="Followed Hyperlink" xfId="18172" builtinId="9" hidden="1"/>
    <cellStyle name="Followed Hyperlink" xfId="18170" builtinId="9" hidden="1"/>
    <cellStyle name="Followed Hyperlink" xfId="18168" builtinId="9" hidden="1"/>
    <cellStyle name="Followed Hyperlink" xfId="18166" builtinId="9" hidden="1"/>
    <cellStyle name="Followed Hyperlink" xfId="18164" builtinId="9" hidden="1"/>
    <cellStyle name="Followed Hyperlink" xfId="18162" builtinId="9" hidden="1"/>
    <cellStyle name="Followed Hyperlink" xfId="18160" builtinId="9" hidden="1"/>
    <cellStyle name="Followed Hyperlink" xfId="18158" builtinId="9" hidden="1"/>
    <cellStyle name="Followed Hyperlink" xfId="18156" builtinId="9" hidden="1"/>
    <cellStyle name="Followed Hyperlink" xfId="18154" builtinId="9" hidden="1"/>
    <cellStyle name="Followed Hyperlink" xfId="18152" builtinId="9" hidden="1"/>
    <cellStyle name="Followed Hyperlink" xfId="18150" builtinId="9" hidden="1"/>
    <cellStyle name="Followed Hyperlink" xfId="18148" builtinId="9" hidden="1"/>
    <cellStyle name="Followed Hyperlink" xfId="18146" builtinId="9" hidden="1"/>
    <cellStyle name="Followed Hyperlink" xfId="18144" builtinId="9" hidden="1"/>
    <cellStyle name="Followed Hyperlink" xfId="18142" builtinId="9" hidden="1"/>
    <cellStyle name="Followed Hyperlink" xfId="18140" builtinId="9" hidden="1"/>
    <cellStyle name="Followed Hyperlink" xfId="18138" builtinId="9" hidden="1"/>
    <cellStyle name="Followed Hyperlink" xfId="18136" builtinId="9" hidden="1"/>
    <cellStyle name="Followed Hyperlink" xfId="18134" builtinId="9" hidden="1"/>
    <cellStyle name="Followed Hyperlink" xfId="18132" builtinId="9" hidden="1"/>
    <cellStyle name="Followed Hyperlink" xfId="18130" builtinId="9" hidden="1"/>
    <cellStyle name="Followed Hyperlink" xfId="18128" builtinId="9" hidden="1"/>
    <cellStyle name="Followed Hyperlink" xfId="18126" builtinId="9" hidden="1"/>
    <cellStyle name="Followed Hyperlink" xfId="18124" builtinId="9" hidden="1"/>
    <cellStyle name="Followed Hyperlink" xfId="18122" builtinId="9" hidden="1"/>
    <cellStyle name="Followed Hyperlink" xfId="18120" builtinId="9" hidden="1"/>
    <cellStyle name="Followed Hyperlink" xfId="18118" builtinId="9" hidden="1"/>
    <cellStyle name="Followed Hyperlink" xfId="18116" builtinId="9" hidden="1"/>
    <cellStyle name="Followed Hyperlink" xfId="18114" builtinId="9" hidden="1"/>
    <cellStyle name="Followed Hyperlink" xfId="18112" builtinId="9" hidden="1"/>
    <cellStyle name="Followed Hyperlink" xfId="18110" builtinId="9" hidden="1"/>
    <cellStyle name="Followed Hyperlink" xfId="18108" builtinId="9" hidden="1"/>
    <cellStyle name="Followed Hyperlink" xfId="18106" builtinId="9" hidden="1"/>
    <cellStyle name="Followed Hyperlink" xfId="18104" builtinId="9" hidden="1"/>
    <cellStyle name="Followed Hyperlink" xfId="18102" builtinId="9" hidden="1"/>
    <cellStyle name="Followed Hyperlink" xfId="18100" builtinId="9" hidden="1"/>
    <cellStyle name="Followed Hyperlink" xfId="18098" builtinId="9" hidden="1"/>
    <cellStyle name="Followed Hyperlink" xfId="18096" builtinId="9" hidden="1"/>
    <cellStyle name="Followed Hyperlink" xfId="18094" builtinId="9" hidden="1"/>
    <cellStyle name="Followed Hyperlink" xfId="18093" builtinId="9" hidden="1"/>
    <cellStyle name="Followed Hyperlink" xfId="18091" builtinId="9" hidden="1"/>
    <cellStyle name="Followed Hyperlink" xfId="18089" builtinId="9" hidden="1"/>
    <cellStyle name="Followed Hyperlink" xfId="18087" builtinId="9" hidden="1"/>
    <cellStyle name="Followed Hyperlink" xfId="18085" builtinId="9" hidden="1"/>
    <cellStyle name="Followed Hyperlink" xfId="18083" builtinId="9" hidden="1"/>
    <cellStyle name="Followed Hyperlink" xfId="18081" builtinId="9" hidden="1"/>
    <cellStyle name="Followed Hyperlink" xfId="18079" builtinId="9" hidden="1"/>
    <cellStyle name="Followed Hyperlink" xfId="18077" builtinId="9" hidden="1"/>
    <cellStyle name="Followed Hyperlink" xfId="18075" builtinId="9" hidden="1"/>
    <cellStyle name="Followed Hyperlink" xfId="18073" builtinId="9" hidden="1"/>
    <cellStyle name="Followed Hyperlink" xfId="18071" builtinId="9" hidden="1"/>
    <cellStyle name="Followed Hyperlink" xfId="18069" builtinId="9" hidden="1"/>
    <cellStyle name="Followed Hyperlink" xfId="18067" builtinId="9" hidden="1"/>
    <cellStyle name="Followed Hyperlink" xfId="17054" builtinId="9" hidden="1"/>
    <cellStyle name="Followed Hyperlink" xfId="17053" builtinId="9" hidden="1"/>
    <cellStyle name="Followed Hyperlink" xfId="16969" builtinId="9" hidden="1"/>
    <cellStyle name="Followed Hyperlink" xfId="17044" builtinId="9" hidden="1"/>
    <cellStyle name="Followed Hyperlink" xfId="16734" builtinId="9" hidden="1"/>
    <cellStyle name="Followed Hyperlink" xfId="16769" builtinId="9" hidden="1"/>
    <cellStyle name="Followed Hyperlink" xfId="16552" builtinId="9" hidden="1"/>
    <cellStyle name="Followed Hyperlink" xfId="16849" builtinId="9" hidden="1"/>
    <cellStyle name="Followed Hyperlink" xfId="16974" builtinId="9" hidden="1"/>
    <cellStyle name="Followed Hyperlink" xfId="17072" builtinId="9" hidden="1"/>
    <cellStyle name="Followed Hyperlink" xfId="17083" builtinId="9" hidden="1"/>
    <cellStyle name="Followed Hyperlink" xfId="17012" builtinId="9" hidden="1"/>
    <cellStyle name="Followed Hyperlink" xfId="15739" builtinId="9" hidden="1"/>
    <cellStyle name="Followed Hyperlink" xfId="16771" builtinId="9" hidden="1"/>
    <cellStyle name="Followed Hyperlink" xfId="16740" builtinId="9" hidden="1"/>
    <cellStyle name="Followed Hyperlink" xfId="16774" builtinId="9" hidden="1"/>
    <cellStyle name="Followed Hyperlink" xfId="16977" builtinId="9" hidden="1"/>
    <cellStyle name="Followed Hyperlink" xfId="16975" builtinId="9" hidden="1"/>
    <cellStyle name="Followed Hyperlink" xfId="15747" builtinId="9" hidden="1"/>
    <cellStyle name="Followed Hyperlink" xfId="17075" builtinId="9" hidden="1"/>
    <cellStyle name="Followed Hyperlink" xfId="17081" builtinId="9" hidden="1"/>
    <cellStyle name="Followed Hyperlink" xfId="16850" builtinId="9" hidden="1"/>
    <cellStyle name="Followed Hyperlink" xfId="16736" builtinId="9" hidden="1"/>
    <cellStyle name="Followed Hyperlink" xfId="17074" builtinId="9" hidden="1"/>
    <cellStyle name="Followed Hyperlink" xfId="15835" builtinId="9" hidden="1"/>
    <cellStyle name="Followed Hyperlink" xfId="18066" builtinId="9" hidden="1"/>
    <cellStyle name="Followed Hyperlink" xfId="18070" builtinId="9" hidden="1"/>
    <cellStyle name="Followed Hyperlink" xfId="18074" builtinId="9" hidden="1"/>
    <cellStyle name="Followed Hyperlink" xfId="18078" builtinId="9" hidden="1"/>
    <cellStyle name="Followed Hyperlink" xfId="18082" builtinId="9" hidden="1"/>
    <cellStyle name="Followed Hyperlink" xfId="18086" builtinId="9" hidden="1"/>
    <cellStyle name="Followed Hyperlink" xfId="18090" builtinId="9" hidden="1"/>
    <cellStyle name="Followed Hyperlink" xfId="17820" builtinId="9" hidden="1"/>
    <cellStyle name="Followed Hyperlink" xfId="18097" builtinId="9" hidden="1"/>
    <cellStyle name="Followed Hyperlink" xfId="18101" builtinId="9" hidden="1"/>
    <cellStyle name="Followed Hyperlink" xfId="18105" builtinId="9" hidden="1"/>
    <cellStyle name="Followed Hyperlink" xfId="18109" builtinId="9" hidden="1"/>
    <cellStyle name="Followed Hyperlink" xfId="18113" builtinId="9" hidden="1"/>
    <cellStyle name="Followed Hyperlink" xfId="18117" builtinId="9" hidden="1"/>
    <cellStyle name="Followed Hyperlink" xfId="18121" builtinId="9" hidden="1"/>
    <cellStyle name="Followed Hyperlink" xfId="18125" builtinId="9" hidden="1"/>
    <cellStyle name="Followed Hyperlink" xfId="18129" builtinId="9" hidden="1"/>
    <cellStyle name="Followed Hyperlink" xfId="18133" builtinId="9" hidden="1"/>
    <cellStyle name="Followed Hyperlink" xfId="18137" builtinId="9" hidden="1"/>
    <cellStyle name="Followed Hyperlink" xfId="18141" builtinId="9" hidden="1"/>
    <cellStyle name="Followed Hyperlink" xfId="18145" builtinId="9" hidden="1"/>
    <cellStyle name="Followed Hyperlink" xfId="18149" builtinId="9" hidden="1"/>
    <cellStyle name="Followed Hyperlink" xfId="18153" builtinId="9" hidden="1"/>
    <cellStyle name="Followed Hyperlink" xfId="18157" builtinId="9" hidden="1"/>
    <cellStyle name="Followed Hyperlink" xfId="18161" builtinId="9" hidden="1"/>
    <cellStyle name="Followed Hyperlink" xfId="18165" builtinId="9" hidden="1"/>
    <cellStyle name="Followed Hyperlink" xfId="18169" builtinId="9" hidden="1"/>
    <cellStyle name="Followed Hyperlink" xfId="18173" builtinId="9" hidden="1"/>
    <cellStyle name="Followed Hyperlink" xfId="18177" builtinId="9" hidden="1"/>
    <cellStyle name="Followed Hyperlink" xfId="18181" builtinId="9" hidden="1"/>
    <cellStyle name="Followed Hyperlink" xfId="18185" builtinId="9" hidden="1"/>
    <cellStyle name="Followed Hyperlink" xfId="18189" builtinId="9" hidden="1"/>
    <cellStyle name="Followed Hyperlink" xfId="18193" builtinId="9" hidden="1"/>
    <cellStyle name="Followed Hyperlink" xfId="16905" builtinId="9" hidden="1"/>
    <cellStyle name="Followed Hyperlink" xfId="18200" builtinId="9" hidden="1"/>
    <cellStyle name="Followed Hyperlink" xfId="18204" builtinId="9" hidden="1"/>
    <cellStyle name="Followed Hyperlink" xfId="18208" builtinId="9" hidden="1"/>
    <cellStyle name="Followed Hyperlink" xfId="18212" builtinId="9" hidden="1"/>
    <cellStyle name="Followed Hyperlink" xfId="18216" builtinId="9" hidden="1"/>
    <cellStyle name="Followed Hyperlink" xfId="18220" builtinId="9" hidden="1"/>
    <cellStyle name="Followed Hyperlink" xfId="18224" builtinId="9" hidden="1"/>
    <cellStyle name="Followed Hyperlink" xfId="18228" builtinId="9" hidden="1"/>
    <cellStyle name="Followed Hyperlink" xfId="18232" builtinId="9" hidden="1"/>
    <cellStyle name="Followed Hyperlink" xfId="18236" builtinId="9" hidden="1"/>
    <cellStyle name="Followed Hyperlink" xfId="18240" builtinId="9" hidden="1"/>
    <cellStyle name="Followed Hyperlink" xfId="18244" builtinId="9" hidden="1"/>
    <cellStyle name="Followed Hyperlink" xfId="18248" builtinId="9" hidden="1"/>
    <cellStyle name="Followed Hyperlink" xfId="15857" builtinId="9" hidden="1"/>
    <cellStyle name="Followed Hyperlink" xfId="18030" builtinId="9" hidden="1"/>
    <cellStyle name="Followed Hyperlink" xfId="16554" builtinId="9" hidden="1"/>
    <cellStyle name="Followed Hyperlink" xfId="16775" builtinId="9" hidden="1"/>
    <cellStyle name="Followed Hyperlink" xfId="16836" builtinId="9" hidden="1"/>
    <cellStyle name="Followed Hyperlink" xfId="17086" builtinId="9" hidden="1"/>
    <cellStyle name="Followed Hyperlink" xfId="16834" builtinId="9" hidden="1"/>
    <cellStyle name="Followed Hyperlink" xfId="16944" builtinId="9" hidden="1"/>
    <cellStyle name="Followed Hyperlink" xfId="15888" builtinId="9" hidden="1"/>
    <cellStyle name="Followed Hyperlink" xfId="15790" builtinId="9" hidden="1"/>
    <cellStyle name="Followed Hyperlink" xfId="15745" builtinId="9" hidden="1"/>
    <cellStyle name="Followed Hyperlink" xfId="16868" builtinId="9" hidden="1"/>
    <cellStyle name="Followed Hyperlink" xfId="16751" builtinId="9" hidden="1"/>
    <cellStyle name="Followed Hyperlink" xfId="16947" builtinId="9" hidden="1"/>
    <cellStyle name="Followed Hyperlink" xfId="16990" builtinId="9" hidden="1"/>
    <cellStyle name="Followed Hyperlink" xfId="17047" builtinId="9" hidden="1"/>
    <cellStyle name="Followed Hyperlink" xfId="16830" builtinId="9" hidden="1"/>
    <cellStyle name="Followed Hyperlink" xfId="16852" builtinId="9" hidden="1"/>
    <cellStyle name="Followed Hyperlink" xfId="16932" builtinId="9" hidden="1"/>
    <cellStyle name="Followed Hyperlink" xfId="17032" builtinId="9" hidden="1"/>
    <cellStyle name="Followed Hyperlink" xfId="17028" builtinId="9" hidden="1"/>
    <cellStyle name="Followed Hyperlink" xfId="17016" builtinId="9" hidden="1"/>
    <cellStyle name="Followed Hyperlink" xfId="15305" builtinId="9" hidden="1"/>
    <cellStyle name="Followed Hyperlink" xfId="16753" builtinId="9" hidden="1"/>
    <cellStyle name="Followed Hyperlink" xfId="16876" builtinId="9" hidden="1"/>
    <cellStyle name="Followed Hyperlink" xfId="15738" builtinId="9" hidden="1"/>
    <cellStyle name="Followed Hyperlink" xfId="16782" builtinId="9" hidden="1"/>
    <cellStyle name="Followed Hyperlink" xfId="16784" builtinId="9" hidden="1"/>
    <cellStyle name="Followed Hyperlink" xfId="16553" builtinId="9" hidden="1"/>
    <cellStyle name="Followed Hyperlink" xfId="16855" builtinId="9" hidden="1"/>
    <cellStyle name="Followed Hyperlink" xfId="15744" builtinId="9" hidden="1"/>
    <cellStyle name="Followed Hyperlink" xfId="17085" builtinId="9" hidden="1"/>
    <cellStyle name="Followed Hyperlink" xfId="17071" builtinId="9" hidden="1"/>
    <cellStyle name="Followed Hyperlink" xfId="16867" builtinId="9" hidden="1"/>
    <cellStyle name="Followed Hyperlink" xfId="15743" builtinId="9" hidden="1"/>
    <cellStyle name="Followed Hyperlink" xfId="16787" builtinId="9" hidden="1"/>
    <cellStyle name="Followed Hyperlink" xfId="16788" builtinId="9" hidden="1"/>
    <cellStyle name="Followed Hyperlink" xfId="16762" builtinId="9" hidden="1"/>
    <cellStyle name="Followed Hyperlink" xfId="16764" builtinId="9" hidden="1"/>
    <cellStyle name="Followed Hyperlink" xfId="16879" builtinId="9" hidden="1"/>
    <cellStyle name="Followed Hyperlink" xfId="16111" builtinId="9" hidden="1"/>
    <cellStyle name="Followed Hyperlink" xfId="17819" builtinId="9" hidden="1"/>
    <cellStyle name="Followed Hyperlink" xfId="16806" builtinId="9" hidden="1"/>
    <cellStyle name="Followed Hyperlink" xfId="17795" builtinId="9" hidden="1"/>
    <cellStyle name="Followed Hyperlink" xfId="15275" builtinId="9" hidden="1"/>
    <cellStyle name="Followed Hyperlink" xfId="17794" builtinId="9" hidden="1"/>
    <cellStyle name="Followed Hyperlink" xfId="16724" builtinId="9" hidden="1"/>
    <cellStyle name="Followed Hyperlink" xfId="17899" builtinId="9" hidden="1"/>
    <cellStyle name="Followed Hyperlink" xfId="17793" builtinId="9" hidden="1"/>
    <cellStyle name="Followed Hyperlink" xfId="17792" builtinId="9" hidden="1"/>
    <cellStyle name="Followed Hyperlink" xfId="16906" builtinId="9" hidden="1"/>
    <cellStyle name="Followed Hyperlink" xfId="17790" builtinId="9" hidden="1"/>
    <cellStyle name="Followed Hyperlink" xfId="17937" builtinId="9" hidden="1"/>
    <cellStyle name="Followed Hyperlink" xfId="15379" builtinId="9" hidden="1"/>
    <cellStyle name="Followed Hyperlink" xfId="17787" builtinId="9" hidden="1"/>
    <cellStyle name="Followed Hyperlink" xfId="18023" builtinId="9" hidden="1"/>
    <cellStyle name="Followed Hyperlink" xfId="18019" builtinId="9" hidden="1"/>
    <cellStyle name="Followed Hyperlink" xfId="17982" builtinId="9" hidden="1"/>
    <cellStyle name="Followed Hyperlink" xfId="17981" builtinId="9" hidden="1"/>
    <cellStyle name="Followed Hyperlink" xfId="17980" builtinId="9" hidden="1"/>
    <cellStyle name="Followed Hyperlink" xfId="17942" builtinId="9" hidden="1"/>
    <cellStyle name="Followed Hyperlink" xfId="18008" builtinId="9" hidden="1"/>
    <cellStyle name="Followed Hyperlink" xfId="18001" builtinId="9" hidden="1"/>
    <cellStyle name="Followed Hyperlink" xfId="17972" builtinId="9" hidden="1"/>
    <cellStyle name="Followed Hyperlink" xfId="17939" builtinId="9" hidden="1"/>
    <cellStyle name="Followed Hyperlink" xfId="17869" builtinId="9" hidden="1"/>
    <cellStyle name="Followed Hyperlink" xfId="18011" builtinId="9" hidden="1"/>
    <cellStyle name="Followed Hyperlink" xfId="18003" builtinId="9" hidden="1"/>
    <cellStyle name="Followed Hyperlink" xfId="17974" builtinId="9" hidden="1"/>
    <cellStyle name="Followed Hyperlink" xfId="17941" builtinId="9" hidden="1"/>
    <cellStyle name="Followed Hyperlink" xfId="17895" builtinId="9" hidden="1"/>
    <cellStyle name="Followed Hyperlink" xfId="17969" builtinId="9" hidden="1"/>
    <cellStyle name="Followed Hyperlink" xfId="17777" builtinId="9" hidden="1"/>
    <cellStyle name="Followed Hyperlink" xfId="17776" builtinId="9" hidden="1"/>
    <cellStyle name="Followed Hyperlink" xfId="17775" builtinId="9" hidden="1"/>
    <cellStyle name="Followed Hyperlink" xfId="17774" builtinId="9" hidden="1"/>
    <cellStyle name="Followed Hyperlink" xfId="17773" builtinId="9" hidden="1"/>
    <cellStyle name="Followed Hyperlink" xfId="17772" builtinId="9" hidden="1"/>
    <cellStyle name="Followed Hyperlink" xfId="17771" builtinId="9" hidden="1"/>
    <cellStyle name="Followed Hyperlink" xfId="17770" builtinId="9" hidden="1"/>
    <cellStyle name="Followed Hyperlink" xfId="15742" builtinId="9" hidden="1"/>
    <cellStyle name="Followed Hyperlink" xfId="17894" builtinId="9" hidden="1"/>
    <cellStyle name="Followed Hyperlink" xfId="17002" builtinId="9" hidden="1"/>
    <cellStyle name="Followed Hyperlink" xfId="17893" builtinId="9" hidden="1"/>
    <cellStyle name="Followed Hyperlink" xfId="17769" builtinId="9" hidden="1"/>
    <cellStyle name="Followed Hyperlink" xfId="16912" builtinId="9" hidden="1"/>
    <cellStyle name="Followed Hyperlink" xfId="17038" builtinId="9" hidden="1"/>
    <cellStyle name="Followed Hyperlink" xfId="17844" builtinId="9" hidden="1"/>
    <cellStyle name="Followed Hyperlink" xfId="17768" builtinId="9" hidden="1"/>
    <cellStyle name="Followed Hyperlink" xfId="15431" builtinId="9" hidden="1"/>
    <cellStyle name="Followed Hyperlink" xfId="17859" builtinId="9" hidden="1"/>
    <cellStyle name="Followed Hyperlink" xfId="17858" builtinId="9" hidden="1"/>
    <cellStyle name="Followed Hyperlink" xfId="17892" builtinId="9" hidden="1"/>
    <cellStyle name="Followed Hyperlink" xfId="17834" builtinId="9" hidden="1"/>
    <cellStyle name="Followed Hyperlink" xfId="16069" builtinId="9" hidden="1"/>
    <cellStyle name="Followed Hyperlink" xfId="17767" builtinId="9" hidden="1"/>
    <cellStyle name="Followed Hyperlink" xfId="17684" builtinId="9" hidden="1"/>
    <cellStyle name="Followed Hyperlink" xfId="17003" builtinId="9" hidden="1"/>
    <cellStyle name="Followed Hyperlink" xfId="17683" builtinId="9" hidden="1"/>
    <cellStyle name="Followed Hyperlink" xfId="17056" builtinId="9" hidden="1"/>
    <cellStyle name="Followed Hyperlink" xfId="16833" builtinId="9" hidden="1"/>
    <cellStyle name="Followed Hyperlink" xfId="17873" builtinId="9" hidden="1"/>
    <cellStyle name="Followed Hyperlink" xfId="17682" builtinId="9" hidden="1"/>
    <cellStyle name="Followed Hyperlink" xfId="17005" builtinId="9" hidden="1"/>
    <cellStyle name="Followed Hyperlink" xfId="17681" builtinId="9" hidden="1"/>
    <cellStyle name="Followed Hyperlink" xfId="17057" builtinId="9" hidden="1"/>
    <cellStyle name="Followed Hyperlink" xfId="16953" builtinId="9" hidden="1"/>
    <cellStyle name="Followed Hyperlink" xfId="17872" builtinId="9" hidden="1"/>
    <cellStyle name="Followed Hyperlink" xfId="17531" builtinId="9" hidden="1"/>
    <cellStyle name="Followed Hyperlink" xfId="17046" builtinId="9" hidden="1"/>
    <cellStyle name="Followed Hyperlink" xfId="16705" builtinId="9" hidden="1"/>
    <cellStyle name="Followed Hyperlink" xfId="17073" builtinId="9" hidden="1"/>
    <cellStyle name="Followed Hyperlink" xfId="16727" builtinId="9" hidden="1"/>
    <cellStyle name="Followed Hyperlink" xfId="18040" builtinId="9" hidden="1"/>
    <cellStyle name="Followed Hyperlink" xfId="17871" builtinId="9" hidden="1"/>
    <cellStyle name="Followed Hyperlink" xfId="17916" builtinId="9" hidden="1"/>
    <cellStyle name="Followed Hyperlink" xfId="17766" builtinId="9" hidden="1"/>
    <cellStyle name="Followed Hyperlink" xfId="17472" builtinId="9" hidden="1"/>
    <cellStyle name="Followed Hyperlink" xfId="17049" builtinId="9" hidden="1"/>
    <cellStyle name="Followed Hyperlink" xfId="17527" builtinId="9" hidden="1"/>
    <cellStyle name="Followed Hyperlink" xfId="17080" builtinId="9" hidden="1"/>
    <cellStyle name="Followed Hyperlink" xfId="16863" builtinId="9" hidden="1"/>
    <cellStyle name="Followed Hyperlink" xfId="17870" builtinId="9" hidden="1"/>
    <cellStyle name="Followed Hyperlink" xfId="17473" builtinId="9" hidden="1"/>
    <cellStyle name="Followed Hyperlink" xfId="15941" builtinId="9" hidden="1"/>
    <cellStyle name="Followed Hyperlink" xfId="17474" builtinId="9" hidden="1"/>
    <cellStyle name="Followed Hyperlink" xfId="17084" builtinId="9" hidden="1"/>
    <cellStyle name="Followed Hyperlink" xfId="17475" builtinId="9" hidden="1"/>
    <cellStyle name="Followed Hyperlink" xfId="16841" builtinId="9" hidden="1"/>
    <cellStyle name="Followed Hyperlink" xfId="15418" builtinId="9" hidden="1"/>
    <cellStyle name="Followed Hyperlink" xfId="17272" builtinId="9" hidden="1"/>
    <cellStyle name="Followed Hyperlink" xfId="17058" builtinId="9" hidden="1"/>
    <cellStyle name="Followed Hyperlink" xfId="18400" builtinId="9" hidden="1"/>
    <cellStyle name="Followed Hyperlink" xfId="18401" builtinId="9" hidden="1"/>
    <cellStyle name="Followed Hyperlink" xfId="18402" builtinId="9" hidden="1"/>
    <cellStyle name="Followed Hyperlink" xfId="18403" builtinId="9" hidden="1"/>
    <cellStyle name="Followed Hyperlink" xfId="18404" builtinId="9" hidden="1"/>
    <cellStyle name="Followed Hyperlink" xfId="18405" builtinId="9" hidden="1"/>
    <cellStyle name="Followed Hyperlink" xfId="18406" builtinId="9" hidden="1"/>
    <cellStyle name="Followed Hyperlink" xfId="18407" builtinId="9" hidden="1"/>
    <cellStyle name="Followed Hyperlink" xfId="18408" builtinId="9" hidden="1"/>
    <cellStyle name="Followed Hyperlink" xfId="18409" builtinId="9" hidden="1"/>
    <cellStyle name="Followed Hyperlink" xfId="18410" builtinId="9" hidden="1"/>
    <cellStyle name="Followed Hyperlink" xfId="18411" builtinId="9" hidden="1"/>
    <cellStyle name="Followed Hyperlink" xfId="18412" builtinId="9" hidden="1"/>
    <cellStyle name="Followed Hyperlink" xfId="18413" builtinId="9" hidden="1"/>
    <cellStyle name="Followed Hyperlink" xfId="18414" builtinId="9" hidden="1"/>
    <cellStyle name="Followed Hyperlink" xfId="18415" builtinId="9" hidden="1"/>
    <cellStyle name="Followed Hyperlink" xfId="18416" builtinId="9" hidden="1"/>
    <cellStyle name="Followed Hyperlink" xfId="18417" builtinId="9" hidden="1"/>
    <cellStyle name="Followed Hyperlink" xfId="18418" builtinId="9" hidden="1"/>
    <cellStyle name="Followed Hyperlink" xfId="18419" builtinId="9" hidden="1"/>
    <cellStyle name="Followed Hyperlink" xfId="18420" builtinId="9" hidden="1"/>
    <cellStyle name="Followed Hyperlink" xfId="18421" builtinId="9" hidden="1"/>
    <cellStyle name="Followed Hyperlink" xfId="18422" builtinId="9" hidden="1"/>
    <cellStyle name="Followed Hyperlink" xfId="18423" builtinId="9" hidden="1"/>
    <cellStyle name="Followed Hyperlink" xfId="18424" builtinId="9" hidden="1"/>
    <cellStyle name="Followed Hyperlink" xfId="18425" builtinId="9" hidden="1"/>
    <cellStyle name="Followed Hyperlink" xfId="18426" builtinId="9" hidden="1"/>
    <cellStyle name="Followed Hyperlink" xfId="18427" builtinId="9" hidden="1"/>
    <cellStyle name="Followed Hyperlink" xfId="18428" builtinId="9" hidden="1"/>
    <cellStyle name="Followed Hyperlink" xfId="18429" builtinId="9" hidden="1"/>
    <cellStyle name="Followed Hyperlink" xfId="18430" builtinId="9" hidden="1"/>
    <cellStyle name="Followed Hyperlink" xfId="18431" builtinId="9" hidden="1"/>
    <cellStyle name="Followed Hyperlink" xfId="18432" builtinId="9" hidden="1"/>
    <cellStyle name="Followed Hyperlink" xfId="18433" builtinId="9" hidden="1"/>
    <cellStyle name="Followed Hyperlink" xfId="18434" builtinId="9" hidden="1"/>
    <cellStyle name="Followed Hyperlink" xfId="18435" builtinId="9" hidden="1"/>
    <cellStyle name="Followed Hyperlink" xfId="18436" builtinId="9" hidden="1"/>
    <cellStyle name="Followed Hyperlink" xfId="18437" builtinId="9" hidden="1"/>
    <cellStyle name="Followed Hyperlink" xfId="18438" builtinId="9" hidden="1"/>
    <cellStyle name="Followed Hyperlink" xfId="18444" builtinId="9" hidden="1"/>
    <cellStyle name="Followed Hyperlink" xfId="18445" builtinId="9" hidden="1"/>
    <cellStyle name="Followed Hyperlink" xfId="18446" builtinId="9" hidden="1"/>
    <cellStyle name="Followed Hyperlink" xfId="18447" builtinId="9" hidden="1"/>
    <cellStyle name="Followed Hyperlink" xfId="18448" builtinId="9" hidden="1"/>
    <cellStyle name="Followed Hyperlink" xfId="18449" builtinId="9" hidden="1"/>
    <cellStyle name="Followed Hyperlink" xfId="18450" builtinId="9" hidden="1"/>
    <cellStyle name="Followed Hyperlink" xfId="18451" builtinId="9" hidden="1"/>
    <cellStyle name="Followed Hyperlink" xfId="18452" builtinId="9" hidden="1"/>
    <cellStyle name="Followed Hyperlink" xfId="18453" builtinId="9" hidden="1"/>
    <cellStyle name="Followed Hyperlink" xfId="18454" builtinId="9" hidden="1"/>
    <cellStyle name="Followed Hyperlink" xfId="18455" builtinId="9" hidden="1"/>
    <cellStyle name="Followed Hyperlink" xfId="18456" builtinId="9" hidden="1"/>
    <cellStyle name="Followed Hyperlink" xfId="18457" builtinId="9" hidden="1"/>
    <cellStyle name="Followed Hyperlink" xfId="18458" builtinId="9" hidden="1"/>
    <cellStyle name="Followed Hyperlink" xfId="18459" builtinId="9" hidden="1"/>
    <cellStyle name="Followed Hyperlink" xfId="18460" builtinId="9" hidden="1"/>
    <cellStyle name="Followed Hyperlink" xfId="18461" builtinId="9" hidden="1"/>
    <cellStyle name="Followed Hyperlink" xfId="18462" builtinId="9" hidden="1"/>
    <cellStyle name="Followed Hyperlink" xfId="18463" builtinId="9" hidden="1"/>
    <cellStyle name="Followed Hyperlink" xfId="18464" builtinId="9" hidden="1"/>
    <cellStyle name="Followed Hyperlink" xfId="18465" builtinId="9" hidden="1"/>
    <cellStyle name="Followed Hyperlink" xfId="18466" builtinId="9" hidden="1"/>
    <cellStyle name="Followed Hyperlink" xfId="18467" builtinId="9" hidden="1"/>
    <cellStyle name="Followed Hyperlink" xfId="18468" builtinId="9" hidden="1"/>
    <cellStyle name="Followed Hyperlink" xfId="18469" builtinId="9" hidden="1"/>
    <cellStyle name="Followed Hyperlink" xfId="18470" builtinId="9" hidden="1"/>
    <cellStyle name="Followed Hyperlink" xfId="18471" builtinId="9" hidden="1"/>
    <cellStyle name="Followed Hyperlink" xfId="18472" builtinId="9" hidden="1"/>
    <cellStyle name="Followed Hyperlink" xfId="18473" builtinId="9" hidden="1"/>
    <cellStyle name="Followed Hyperlink" xfId="18474" builtinId="9" hidden="1"/>
    <cellStyle name="Followed Hyperlink" xfId="18475" builtinId="9" hidden="1"/>
    <cellStyle name="Followed Hyperlink" xfId="18476" builtinId="9" hidden="1"/>
    <cellStyle name="Followed Hyperlink" xfId="18477" builtinId="9" hidden="1"/>
    <cellStyle name="Followed Hyperlink" xfId="18478" builtinId="9" hidden="1"/>
    <cellStyle name="Followed Hyperlink" xfId="18479" builtinId="9" hidden="1"/>
    <cellStyle name="Followed Hyperlink" xfId="18480" builtinId="9" hidden="1"/>
    <cellStyle name="Followed Hyperlink" xfId="18481" builtinId="9" hidden="1"/>
    <cellStyle name="Followed Hyperlink" xfId="18482" builtinId="9" hidden="1"/>
    <cellStyle name="Followed Hyperlink" xfId="18483" builtinId="9" hidden="1"/>
    <cellStyle name="Followed Hyperlink" xfId="18484" builtinId="9" hidden="1"/>
    <cellStyle name="Followed Hyperlink" xfId="18485" builtinId="9" hidden="1"/>
    <cellStyle name="Followed Hyperlink" xfId="18486" builtinId="9" hidden="1"/>
    <cellStyle name="Followed Hyperlink" xfId="18487" builtinId="9" hidden="1"/>
    <cellStyle name="Followed Hyperlink" xfId="18488" builtinId="9" hidden="1"/>
    <cellStyle name="Followed Hyperlink" xfId="18489" builtinId="9" hidden="1"/>
    <cellStyle name="Followed Hyperlink" xfId="18490" builtinId="9" hidden="1"/>
    <cellStyle name="Followed Hyperlink" xfId="18491" builtinId="9" hidden="1"/>
    <cellStyle name="Followed Hyperlink" xfId="18492" builtinId="9" hidden="1"/>
    <cellStyle name="Followed Hyperlink" xfId="18493" builtinId="9" hidden="1"/>
    <cellStyle name="Followed Hyperlink" xfId="18500" builtinId="9" hidden="1"/>
    <cellStyle name="Followed Hyperlink" xfId="18501" builtinId="9" hidden="1"/>
    <cellStyle name="Followed Hyperlink" xfId="18502" builtinId="9" hidden="1"/>
    <cellStyle name="Followed Hyperlink" xfId="18503" builtinId="9" hidden="1"/>
    <cellStyle name="Followed Hyperlink" xfId="18504" builtinId="9" hidden="1"/>
    <cellStyle name="Followed Hyperlink" xfId="18505" builtinId="9" hidden="1"/>
    <cellStyle name="Followed Hyperlink" xfId="18506" builtinId="9" hidden="1"/>
    <cellStyle name="Followed Hyperlink" xfId="18507" builtinId="9" hidden="1"/>
    <cellStyle name="Followed Hyperlink" xfId="18508" builtinId="9" hidden="1"/>
    <cellStyle name="Followed Hyperlink" xfId="18509" builtinId="9" hidden="1"/>
    <cellStyle name="Followed Hyperlink" xfId="18510" builtinId="9" hidden="1"/>
    <cellStyle name="Followed Hyperlink" xfId="18511" builtinId="9" hidden="1"/>
    <cellStyle name="Followed Hyperlink" xfId="18512" builtinId="9" hidden="1"/>
    <cellStyle name="Followed Hyperlink" xfId="18513" builtinId="9" hidden="1"/>
    <cellStyle name="Followed Hyperlink" xfId="18514" builtinId="9" hidden="1"/>
    <cellStyle name="Followed Hyperlink" xfId="18515" builtinId="9" hidden="1"/>
    <cellStyle name="Followed Hyperlink" xfId="18516" builtinId="9" hidden="1"/>
    <cellStyle name="Followed Hyperlink" xfId="18517" builtinId="9" hidden="1"/>
    <cellStyle name="Followed Hyperlink" xfId="18518" builtinId="9" hidden="1"/>
    <cellStyle name="Followed Hyperlink" xfId="18519" builtinId="9" hidden="1"/>
    <cellStyle name="Followed Hyperlink" xfId="18520" builtinId="9" hidden="1"/>
    <cellStyle name="Followed Hyperlink" xfId="18521" builtinId="9" hidden="1"/>
    <cellStyle name="Followed Hyperlink" xfId="18522" builtinId="9" hidden="1"/>
    <cellStyle name="Followed Hyperlink" xfId="18523" builtinId="9" hidden="1"/>
    <cellStyle name="Followed Hyperlink" xfId="18524" builtinId="9" hidden="1"/>
    <cellStyle name="Followed Hyperlink" xfId="18525" builtinId="9" hidden="1"/>
    <cellStyle name="Followed Hyperlink" xfId="18526" builtinId="9" hidden="1"/>
    <cellStyle name="Followed Hyperlink" xfId="18527" builtinId="9" hidden="1"/>
    <cellStyle name="Followed Hyperlink" xfId="18528" builtinId="9" hidden="1"/>
    <cellStyle name="Followed Hyperlink" xfId="18529" builtinId="9" hidden="1"/>
    <cellStyle name="Followed Hyperlink" xfId="18530" builtinId="9" hidden="1"/>
    <cellStyle name="Followed Hyperlink" xfId="18531" builtinId="9" hidden="1"/>
    <cellStyle name="Followed Hyperlink" xfId="18532" builtinId="9" hidden="1"/>
    <cellStyle name="Followed Hyperlink" xfId="18533" builtinId="9" hidden="1"/>
    <cellStyle name="Followed Hyperlink" xfId="18534" builtinId="9" hidden="1"/>
    <cellStyle name="Followed Hyperlink" xfId="18535" builtinId="9" hidden="1"/>
    <cellStyle name="Followed Hyperlink" xfId="18536" builtinId="9" hidden="1"/>
    <cellStyle name="Followed Hyperlink" xfId="18537" builtinId="9" hidden="1"/>
    <cellStyle name="Followed Hyperlink" xfId="18538" builtinId="9" hidden="1"/>
    <cellStyle name="Followed Hyperlink" xfId="18539" builtinId="9" hidden="1"/>
    <cellStyle name="Followed Hyperlink" xfId="18540" builtinId="9" hidden="1"/>
    <cellStyle name="Followed Hyperlink" xfId="18541" builtinId="9" hidden="1"/>
    <cellStyle name="Followed Hyperlink" xfId="18542" builtinId="9" hidden="1"/>
    <cellStyle name="Followed Hyperlink" xfId="18543" builtinId="9" hidden="1"/>
    <cellStyle name="Followed Hyperlink" xfId="18544" builtinId="9" hidden="1"/>
    <cellStyle name="Followed Hyperlink" xfId="18545" builtinId="9" hidden="1"/>
    <cellStyle name="Followed Hyperlink" xfId="18546" builtinId="9" hidden="1"/>
    <cellStyle name="Followed Hyperlink" xfId="18547" builtinId="9" hidden="1"/>
    <cellStyle name="Followed Hyperlink" xfId="18548" builtinId="9" hidden="1"/>
    <cellStyle name="Followed Hyperlink" xfId="18549" builtinId="9" hidden="1"/>
    <cellStyle name="Followed Hyperlink" xfId="18550" builtinId="9" hidden="1"/>
    <cellStyle name="Followed Hyperlink" xfId="18551" builtinId="9" hidden="1"/>
    <cellStyle name="Followed Hyperlink" xfId="18552" builtinId="9" hidden="1"/>
    <cellStyle name="Followed Hyperlink" xfId="18553" builtinId="9" hidden="1"/>
    <cellStyle name="Followed Hyperlink" xfId="18554" builtinId="9" hidden="1"/>
    <cellStyle name="Followed Hyperlink" xfId="18555" builtinId="9" hidden="1"/>
    <cellStyle name="Followed Hyperlink" xfId="18556" builtinId="9" hidden="1"/>
    <cellStyle name="Followed Hyperlink" xfId="18557" builtinId="9" hidden="1"/>
    <cellStyle name="Followed Hyperlink" xfId="18558" builtinId="9" hidden="1"/>
    <cellStyle name="Followed Hyperlink" xfId="18559" builtinId="9" hidden="1"/>
    <cellStyle name="Followed Hyperlink" xfId="18560" builtinId="9" hidden="1"/>
    <cellStyle name="Followed Hyperlink" xfId="18561" builtinId="9" hidden="1"/>
    <cellStyle name="Followed Hyperlink" xfId="18562" builtinId="9" hidden="1"/>
    <cellStyle name="Followed Hyperlink" xfId="18563" builtinId="9" hidden="1"/>
    <cellStyle name="Followed Hyperlink" xfId="18564" builtinId="9" hidden="1"/>
    <cellStyle name="Followed Hyperlink" xfId="18565" builtinId="9" hidden="1"/>
    <cellStyle name="Followed Hyperlink" xfId="18566" builtinId="9" hidden="1"/>
    <cellStyle name="Followed Hyperlink" xfId="18567" builtinId="9" hidden="1"/>
    <cellStyle name="Followed Hyperlink" xfId="18568" builtinId="9" hidden="1"/>
    <cellStyle name="Followed Hyperlink" xfId="18569" builtinId="9" hidden="1"/>
    <cellStyle name="Followed Hyperlink" xfId="18570" builtinId="9" hidden="1"/>
    <cellStyle name="Followed Hyperlink" xfId="18571" builtinId="9" hidden="1"/>
    <cellStyle name="Followed Hyperlink" xfId="18572" builtinId="9" hidden="1"/>
    <cellStyle name="Followed Hyperlink" xfId="18573" builtinId="9" hidden="1"/>
    <cellStyle name="Followed Hyperlink" xfId="18574" builtinId="9" hidden="1"/>
    <cellStyle name="Followed Hyperlink" xfId="18575" builtinId="9" hidden="1"/>
    <cellStyle name="Followed Hyperlink" xfId="18576" builtinId="9" hidden="1"/>
    <cellStyle name="Followed Hyperlink" xfId="18577" builtinId="9" hidden="1"/>
    <cellStyle name="Followed Hyperlink" xfId="18578" builtinId="9" hidden="1"/>
    <cellStyle name="Followed Hyperlink" xfId="18579" builtinId="9" hidden="1"/>
    <cellStyle name="Followed Hyperlink" xfId="18580" builtinId="9" hidden="1"/>
    <cellStyle name="Followed Hyperlink" xfId="18581" builtinId="9" hidden="1"/>
    <cellStyle name="Followed Hyperlink" xfId="18582" builtinId="9" hidden="1"/>
    <cellStyle name="Followed Hyperlink" xfId="18583" builtinId="9" hidden="1"/>
    <cellStyle name="Followed Hyperlink" xfId="18584" builtinId="9" hidden="1"/>
    <cellStyle name="Followed Hyperlink" xfId="18585" builtinId="9" hidden="1"/>
    <cellStyle name="Followed Hyperlink" xfId="18586" builtinId="9" hidden="1"/>
    <cellStyle name="Followed Hyperlink" xfId="18587" builtinId="9" hidden="1"/>
    <cellStyle name="Followed Hyperlink" xfId="18588" builtinId="9" hidden="1"/>
    <cellStyle name="Followed Hyperlink" xfId="18589" builtinId="9" hidden="1"/>
    <cellStyle name="Followed Hyperlink" xfId="18590" builtinId="9" hidden="1"/>
    <cellStyle name="Followed Hyperlink" xfId="18591" builtinId="9" hidden="1"/>
    <cellStyle name="Followed Hyperlink" xfId="18592" builtinId="9" hidden="1"/>
    <cellStyle name="Followed Hyperlink" xfId="18593" builtinId="9" hidden="1"/>
    <cellStyle name="Followed Hyperlink" xfId="18594" builtinId="9" hidden="1"/>
    <cellStyle name="Followed Hyperlink" xfId="18595" builtinId="9" hidden="1"/>
    <cellStyle name="Followed Hyperlink" xfId="18596" builtinId="9" hidden="1"/>
    <cellStyle name="Followed Hyperlink" xfId="18597" builtinId="9" hidden="1"/>
    <cellStyle name="Followed Hyperlink" xfId="18598" builtinId="9" hidden="1"/>
    <cellStyle name="Followed Hyperlink" xfId="18599" builtinId="9" hidden="1"/>
    <cellStyle name="Followed Hyperlink" xfId="18600" builtinId="9" hidden="1"/>
    <cellStyle name="Followed Hyperlink" xfId="18601" builtinId="9" hidden="1"/>
    <cellStyle name="Followed Hyperlink" xfId="18602" builtinId="9" hidden="1"/>
    <cellStyle name="Followed Hyperlink" xfId="18603" builtinId="9" hidden="1"/>
    <cellStyle name="Followed Hyperlink" xfId="18604" builtinId="9" hidden="1"/>
    <cellStyle name="Followed Hyperlink" xfId="18605" builtinId="9" hidden="1"/>
    <cellStyle name="Followed Hyperlink" xfId="18606" builtinId="9" hidden="1"/>
    <cellStyle name="Followed Hyperlink" xfId="18607" builtinId="9" hidden="1"/>
    <cellStyle name="Followed Hyperlink" xfId="18608" builtinId="9" hidden="1"/>
    <cellStyle name="Followed Hyperlink" xfId="18609" builtinId="9" hidden="1"/>
    <cellStyle name="Followed Hyperlink" xfId="18610" builtinId="9" hidden="1"/>
    <cellStyle name="Followed Hyperlink" xfId="18611" builtinId="9" hidden="1"/>
    <cellStyle name="Followed Hyperlink" xfId="18612" builtinId="9" hidden="1"/>
    <cellStyle name="Followed Hyperlink" xfId="18613" builtinId="9" hidden="1"/>
    <cellStyle name="Followed Hyperlink" xfId="18614" builtinId="9" hidden="1"/>
    <cellStyle name="Followed Hyperlink" xfId="18615" builtinId="9" hidden="1"/>
    <cellStyle name="Followed Hyperlink" xfId="18616" builtinId="9" hidden="1"/>
    <cellStyle name="Followed Hyperlink" xfId="18617" builtinId="9" hidden="1"/>
    <cellStyle name="Followed Hyperlink" xfId="18618" builtinId="9" hidden="1"/>
    <cellStyle name="Followed Hyperlink" xfId="18619" builtinId="9" hidden="1"/>
    <cellStyle name="Followed Hyperlink" xfId="18620" builtinId="9" hidden="1"/>
    <cellStyle name="Followed Hyperlink" xfId="18621" builtinId="9" hidden="1"/>
    <cellStyle name="Followed Hyperlink" xfId="18622" builtinId="9" hidden="1"/>
    <cellStyle name="Followed Hyperlink" xfId="18623" builtinId="9" hidden="1"/>
    <cellStyle name="Followed Hyperlink" xfId="18624" builtinId="9" hidden="1"/>
    <cellStyle name="Followed Hyperlink" xfId="18625" builtinId="9" hidden="1"/>
    <cellStyle name="Followed Hyperlink" xfId="18626" builtinId="9" hidden="1"/>
    <cellStyle name="Followed Hyperlink" xfId="18627" builtinId="9" hidden="1"/>
    <cellStyle name="Followed Hyperlink" xfId="18628" builtinId="9" hidden="1"/>
    <cellStyle name="Followed Hyperlink" xfId="18629" builtinId="9" hidden="1"/>
    <cellStyle name="Followed Hyperlink" xfId="18630" builtinId="9" hidden="1"/>
    <cellStyle name="Followed Hyperlink" xfId="18631" builtinId="9" hidden="1"/>
    <cellStyle name="Followed Hyperlink" xfId="18632" builtinId="9" hidden="1"/>
    <cellStyle name="Followed Hyperlink" xfId="18633" builtinId="9" hidden="1"/>
    <cellStyle name="Followed Hyperlink" xfId="18634" builtinId="9" hidden="1"/>
    <cellStyle name="Followed Hyperlink" xfId="18635" builtinId="9" hidden="1"/>
    <cellStyle name="Followed Hyperlink" xfId="18636" builtinId="9" hidden="1"/>
    <cellStyle name="Followed Hyperlink" xfId="18637" builtinId="9" hidden="1"/>
    <cellStyle name="Followed Hyperlink" xfId="18638" builtinId="9" hidden="1"/>
    <cellStyle name="Followed Hyperlink" xfId="18639" builtinId="9" hidden="1"/>
    <cellStyle name="Followed Hyperlink" xfId="18640" builtinId="9" hidden="1"/>
    <cellStyle name="Followed Hyperlink" xfId="18641" builtinId="9" hidden="1"/>
    <cellStyle name="Followed Hyperlink" xfId="18642" builtinId="9" hidden="1"/>
    <cellStyle name="Followed Hyperlink" xfId="18643" builtinId="9" hidden="1"/>
    <cellStyle name="Followed Hyperlink" xfId="18644" builtinId="9" hidden="1"/>
    <cellStyle name="Followed Hyperlink" xfId="18645" builtinId="9" hidden="1"/>
    <cellStyle name="Followed Hyperlink" xfId="18646" builtinId="9" hidden="1"/>
    <cellStyle name="Followed Hyperlink" xfId="18647" builtinId="9" hidden="1"/>
    <cellStyle name="Followed Hyperlink" xfId="17691" builtinId="9" hidden="1"/>
    <cellStyle name="Followed Hyperlink" xfId="18970" builtinId="9" hidden="1"/>
    <cellStyle name="Followed Hyperlink" xfId="18934" builtinId="9" hidden="1"/>
    <cellStyle name="Followed Hyperlink" xfId="18824" builtinId="9" hidden="1"/>
    <cellStyle name="Followed Hyperlink" xfId="18805" builtinId="9" hidden="1"/>
    <cellStyle name="Followed Hyperlink" xfId="18808" builtinId="9" hidden="1"/>
    <cellStyle name="Followed Hyperlink" xfId="18883" builtinId="9" hidden="1"/>
    <cellStyle name="Followed Hyperlink" xfId="18729" builtinId="9" hidden="1"/>
    <cellStyle name="Followed Hyperlink" xfId="17875" builtinId="9" hidden="1"/>
    <cellStyle name="Followed Hyperlink" xfId="18796" builtinId="9" hidden="1"/>
    <cellStyle name="Followed Hyperlink" xfId="18701" builtinId="9" hidden="1"/>
    <cellStyle name="Followed Hyperlink" xfId="18875" builtinId="9" hidden="1"/>
    <cellStyle name="Followed Hyperlink" xfId="18700" builtinId="9" hidden="1"/>
    <cellStyle name="Followed Hyperlink" xfId="17685" builtinId="9" hidden="1"/>
    <cellStyle name="Followed Hyperlink" xfId="19003" builtinId="9" hidden="1"/>
    <cellStyle name="Followed Hyperlink" xfId="18872" builtinId="9" hidden="1"/>
    <cellStyle name="Followed Hyperlink" xfId="18776" builtinId="9" hidden="1"/>
    <cellStyle name="Followed Hyperlink" xfId="18698" builtinId="9" hidden="1"/>
    <cellStyle name="Followed Hyperlink" xfId="18699" builtinId="9" hidden="1"/>
    <cellStyle name="Followed Hyperlink" xfId="19355" builtinId="9" hidden="1"/>
    <cellStyle name="Followed Hyperlink" xfId="19009" builtinId="9" hidden="1"/>
    <cellStyle name="Followed Hyperlink" xfId="19021" builtinId="9" hidden="1"/>
    <cellStyle name="Followed Hyperlink" xfId="18921" builtinId="9" hidden="1"/>
    <cellStyle name="Followed Hyperlink" xfId="18920" builtinId="9" hidden="1"/>
    <cellStyle name="Followed Hyperlink" xfId="18919" builtinId="9" hidden="1"/>
    <cellStyle name="Followed Hyperlink" xfId="18918" builtinId="9" hidden="1"/>
    <cellStyle name="Followed Hyperlink" xfId="18725" builtinId="9" hidden="1"/>
    <cellStyle name="Followed Hyperlink" xfId="15999" builtinId="9" hidden="1"/>
    <cellStyle name="Followed Hyperlink" xfId="18696" builtinId="9" hidden="1"/>
    <cellStyle name="Followed Hyperlink" xfId="18986" builtinId="9" hidden="1"/>
    <cellStyle name="Followed Hyperlink" xfId="18694" builtinId="9" hidden="1"/>
    <cellStyle name="Followed Hyperlink" xfId="18695" builtinId="9" hidden="1"/>
    <cellStyle name="Followed Hyperlink" xfId="17878" builtinId="9" hidden="1"/>
    <cellStyle name="Followed Hyperlink" xfId="18884" builtinId="9" hidden="1"/>
    <cellStyle name="Followed Hyperlink" xfId="18720" builtinId="9" hidden="1"/>
    <cellStyle name="Followed Hyperlink" xfId="18721" builtinId="9" hidden="1"/>
    <cellStyle name="Followed Hyperlink" xfId="16309" builtinId="9" hidden="1"/>
    <cellStyle name="Followed Hyperlink" xfId="18917" builtinId="9" hidden="1"/>
    <cellStyle name="Followed Hyperlink" xfId="16807" builtinId="9" hidden="1"/>
    <cellStyle name="Followed Hyperlink" xfId="18974" builtinId="9" hidden="1"/>
    <cellStyle name="Followed Hyperlink" xfId="18949" builtinId="9" hidden="1"/>
    <cellStyle name="Followed Hyperlink" xfId="18916" builtinId="9" hidden="1"/>
    <cellStyle name="Followed Hyperlink" xfId="18959" builtinId="9" hidden="1"/>
    <cellStyle name="Followed Hyperlink" xfId="18898" builtinId="9" hidden="1"/>
    <cellStyle name="Followed Hyperlink" xfId="18961" builtinId="9" hidden="1"/>
    <cellStyle name="Followed Hyperlink" xfId="18915" builtinId="9" hidden="1"/>
    <cellStyle name="Followed Hyperlink" xfId="18914" builtinId="9" hidden="1"/>
    <cellStyle name="Followed Hyperlink" xfId="18913" builtinId="9" hidden="1"/>
    <cellStyle name="Followed Hyperlink" xfId="17909" builtinId="9" hidden="1"/>
    <cellStyle name="Followed Hyperlink" xfId="18896" builtinId="9" hidden="1"/>
    <cellStyle name="Followed Hyperlink" xfId="15883" builtinId="9" hidden="1"/>
    <cellStyle name="Followed Hyperlink" xfId="17908" builtinId="9" hidden="1"/>
    <cellStyle name="Followed Hyperlink" xfId="18972" builtinId="9" hidden="1"/>
    <cellStyle name="Followed Hyperlink" xfId="18936" builtinId="9" hidden="1"/>
    <cellStyle name="Followed Hyperlink" xfId="18825" builtinId="9" hidden="1"/>
    <cellStyle name="Followed Hyperlink" xfId="18787" builtinId="9" hidden="1"/>
    <cellStyle name="Followed Hyperlink" xfId="18766" builtinId="9" hidden="1"/>
    <cellStyle name="Followed Hyperlink" xfId="18719" builtinId="9" hidden="1"/>
    <cellStyle name="Followed Hyperlink" xfId="17686" builtinId="9" hidden="1"/>
    <cellStyle name="Followed Hyperlink" xfId="18880" builtinId="9" hidden="1"/>
    <cellStyle name="Followed Hyperlink" xfId="18775" builtinId="9" hidden="1"/>
    <cellStyle name="Followed Hyperlink" xfId="18690" builtinId="9" hidden="1"/>
    <cellStyle name="Followed Hyperlink" xfId="18689" builtinId="9" hidden="1"/>
    <cellStyle name="Followed Hyperlink" xfId="18688" builtinId="9" hidden="1"/>
    <cellStyle name="Followed Hyperlink" xfId="18687" builtinId="9" hidden="1"/>
    <cellStyle name="Followed Hyperlink" xfId="17055" builtinId="9" hidden="1"/>
    <cellStyle name="Followed Hyperlink" xfId="18996" builtinId="9" hidden="1"/>
    <cellStyle name="Followed Hyperlink" xfId="16765" builtinId="9" hidden="1"/>
    <cellStyle name="Followed Hyperlink" xfId="18810" builtinId="9" hidden="1"/>
    <cellStyle name="Followed Hyperlink" xfId="18800" builtinId="9" hidden="1"/>
    <cellStyle name="Followed Hyperlink" xfId="18717" builtinId="9" hidden="1"/>
    <cellStyle name="Followed Hyperlink" xfId="15735" builtinId="9" hidden="1"/>
    <cellStyle name="Followed Hyperlink" xfId="18890" builtinId="9" hidden="1"/>
    <cellStyle name="Followed Hyperlink" xfId="18801" builtinId="9" hidden="1"/>
    <cellStyle name="Followed Hyperlink" xfId="18716" builtinId="9" hidden="1"/>
    <cellStyle name="Followed Hyperlink" xfId="17857" builtinId="9" hidden="1"/>
    <cellStyle name="Followed Hyperlink" xfId="18684" builtinId="9" hidden="1"/>
    <cellStyle name="Followed Hyperlink" xfId="18683" builtinId="9" hidden="1"/>
    <cellStyle name="Followed Hyperlink" xfId="16934" builtinId="9" hidden="1"/>
    <cellStyle name="Followed Hyperlink" xfId="18682" builtinId="9" hidden="1"/>
    <cellStyle name="Followed Hyperlink" xfId="17695" builtinId="9" hidden="1"/>
    <cellStyle name="Followed Hyperlink" xfId="18947" builtinId="9" hidden="1"/>
    <cellStyle name="Followed Hyperlink" xfId="18911" builtinId="9" hidden="1"/>
    <cellStyle name="Followed Hyperlink" xfId="18677" builtinId="9" hidden="1"/>
    <cellStyle name="Followed Hyperlink" xfId="18681" builtinId="9" hidden="1"/>
    <cellStyle name="Followed Hyperlink" xfId="18713" builtinId="9" hidden="1"/>
    <cellStyle name="Followed Hyperlink" xfId="17077" builtinId="9" hidden="1"/>
    <cellStyle name="Followed Hyperlink" xfId="18979" builtinId="9" hidden="1"/>
    <cellStyle name="Followed Hyperlink" xfId="18678" builtinId="9" hidden="1"/>
    <cellStyle name="Followed Hyperlink" xfId="18679" builtinId="9" hidden="1"/>
    <cellStyle name="Followed Hyperlink" xfId="16965" builtinId="9" hidden="1"/>
    <cellStyle name="Followed Hyperlink" xfId="19001" builtinId="9" hidden="1"/>
    <cellStyle name="Followed Hyperlink" xfId="18945" builtinId="9" hidden="1"/>
    <cellStyle name="Followed Hyperlink" xfId="19354" builtinId="9" hidden="1"/>
    <cellStyle name="Followed Hyperlink" xfId="19014" builtinId="9" hidden="1"/>
    <cellStyle name="Followed Hyperlink" xfId="19011" builtinId="9" hidden="1"/>
    <cellStyle name="Followed Hyperlink" xfId="18998" builtinId="9" hidden="1"/>
    <cellStyle name="Followed Hyperlink" xfId="15061" builtinId="9" hidden="1"/>
    <cellStyle name="Followed Hyperlink" xfId="18908" builtinId="9" hidden="1"/>
    <cellStyle name="Followed Hyperlink" xfId="18907" builtinId="9" hidden="1"/>
    <cellStyle name="Followed Hyperlink" xfId="18906" builtinId="9" hidden="1"/>
    <cellStyle name="Followed Hyperlink" xfId="18905" builtinId="9" hidden="1"/>
    <cellStyle name="Followed Hyperlink" xfId="18710" builtinId="9" hidden="1"/>
    <cellStyle name="Followed Hyperlink" xfId="15940" builtinId="9" hidden="1"/>
    <cellStyle name="Followed Hyperlink" xfId="18675" builtinId="9" hidden="1"/>
    <cellStyle name="Followed Hyperlink" xfId="18708" builtinId="9" hidden="1"/>
    <cellStyle name="Followed Hyperlink" xfId="17880" builtinId="9" hidden="1"/>
    <cellStyle name="Followed Hyperlink" xfId="19000" builtinId="9" hidden="1"/>
    <cellStyle name="Followed Hyperlink" xfId="18944" builtinId="9" hidden="1"/>
    <cellStyle name="Followed Hyperlink" xfId="18942" builtinId="9" hidden="1"/>
    <cellStyle name="Followed Hyperlink" xfId="18995" builtinId="9" hidden="1"/>
    <cellStyle name="Followed Hyperlink" xfId="18993" builtinId="9" hidden="1"/>
    <cellStyle name="Followed Hyperlink" xfId="18988" builtinId="9" hidden="1"/>
    <cellStyle name="Followed Hyperlink" xfId="18973" builtinId="9" hidden="1"/>
    <cellStyle name="Followed Hyperlink" xfId="19020" builtinId="9" hidden="1"/>
    <cellStyle name="Followed Hyperlink" xfId="15928" builtinId="9" hidden="1"/>
    <cellStyle name="Followed Hyperlink" xfId="18670" builtinId="9" hidden="1"/>
    <cellStyle name="Followed Hyperlink" xfId="18671" builtinId="9" hidden="1"/>
    <cellStyle name="Followed Hyperlink" xfId="17782" builtinId="9" hidden="1"/>
    <cellStyle name="Followed Hyperlink" xfId="18396" builtinId="9" hidden="1"/>
    <cellStyle name="Followed Hyperlink" xfId="18940" builtinId="9" hidden="1"/>
    <cellStyle name="Followed Hyperlink" xfId="18956" builtinId="9" hidden="1"/>
    <cellStyle name="Followed Hyperlink" xfId="18827" builtinId="9" hidden="1"/>
    <cellStyle name="Followed Hyperlink" xfId="18957" builtinId="9" hidden="1"/>
    <cellStyle name="Followed Hyperlink" xfId="18894" builtinId="9" hidden="1"/>
    <cellStyle name="Followed Hyperlink" xfId="18817" builtinId="9" hidden="1"/>
    <cellStyle name="Followed Hyperlink" xfId="18777" builtinId="9" hidden="1"/>
    <cellStyle name="Followed Hyperlink" xfId="18784" builtinId="9" hidden="1"/>
    <cellStyle name="Followed Hyperlink" xfId="18971" builtinId="9" hidden="1"/>
    <cellStyle name="Followed Hyperlink" xfId="18935" builtinId="9" hidden="1"/>
    <cellStyle name="Followed Hyperlink" xfId="18823" builtinId="9" hidden="1"/>
    <cellStyle name="Followed Hyperlink" xfId="18804" builtinId="9" hidden="1"/>
    <cellStyle name="Followed Hyperlink" xfId="18969" builtinId="9" hidden="1"/>
    <cellStyle name="Followed Hyperlink" xfId="18933" builtinId="9" hidden="1"/>
    <cellStyle name="Followed Hyperlink" xfId="18881" builtinId="9" hidden="1"/>
    <cellStyle name="Followed Hyperlink" xfId="18812" builtinId="9" hidden="1"/>
    <cellStyle name="Followed Hyperlink" xfId="18703" builtinId="9" hidden="1"/>
    <cellStyle name="Followed Hyperlink" xfId="18798" builtinId="9" hidden="1"/>
    <cellStyle name="Followed Hyperlink" xfId="18873" builtinId="9" hidden="1"/>
    <cellStyle name="Followed Hyperlink" xfId="18669" builtinId="9" hidden="1"/>
    <cellStyle name="Followed Hyperlink" xfId="18765" builtinId="9" hidden="1"/>
    <cellStyle name="Followed Hyperlink" xfId="18863" builtinId="9" hidden="1"/>
    <cellStyle name="Followed Hyperlink" xfId="17881" builtinId="9" hidden="1"/>
    <cellStyle name="Followed Hyperlink" xfId="18862" builtinId="9" hidden="1"/>
    <cellStyle name="Followed Hyperlink" xfId="18807" builtinId="9" hidden="1"/>
    <cellStyle name="Followed Hyperlink" xfId="15916" builtinId="9" hidden="1"/>
    <cellStyle name="Followed Hyperlink" xfId="18822" builtinId="9" hidden="1"/>
    <cellStyle name="Followed Hyperlink" xfId="18761" builtinId="9" hidden="1"/>
    <cellStyle name="Followed Hyperlink" xfId="17690" builtinId="9" hidden="1"/>
    <cellStyle name="Followed Hyperlink" xfId="17805" builtinId="9" hidden="1"/>
    <cellStyle name="Followed Hyperlink" xfId="19351" builtinId="9" hidden="1"/>
    <cellStyle name="Followed Hyperlink" xfId="19349" builtinId="9" hidden="1"/>
    <cellStyle name="Followed Hyperlink" xfId="19347" builtinId="9" hidden="1"/>
    <cellStyle name="Followed Hyperlink" xfId="19345" builtinId="9" hidden="1"/>
    <cellStyle name="Followed Hyperlink" xfId="19343" builtinId="9" hidden="1"/>
    <cellStyle name="Followed Hyperlink" xfId="19341" builtinId="9" hidden="1"/>
    <cellStyle name="Followed Hyperlink" xfId="19339" builtinId="9" hidden="1"/>
    <cellStyle name="Followed Hyperlink" xfId="19337" builtinId="9" hidden="1"/>
    <cellStyle name="Followed Hyperlink" xfId="19335" builtinId="9" hidden="1"/>
    <cellStyle name="Followed Hyperlink" xfId="19333" builtinId="9" hidden="1"/>
    <cellStyle name="Followed Hyperlink" xfId="19331" builtinId="9" hidden="1"/>
    <cellStyle name="Followed Hyperlink" xfId="19329" builtinId="9" hidden="1"/>
    <cellStyle name="Followed Hyperlink" xfId="19327" builtinId="9" hidden="1"/>
    <cellStyle name="Followed Hyperlink" xfId="19325" builtinId="9" hidden="1"/>
    <cellStyle name="Followed Hyperlink" xfId="19323" builtinId="9" hidden="1"/>
    <cellStyle name="Followed Hyperlink" xfId="19321" builtinId="9" hidden="1"/>
    <cellStyle name="Followed Hyperlink" xfId="19319" builtinId="9" hidden="1"/>
    <cellStyle name="Followed Hyperlink" xfId="19317" builtinId="9" hidden="1"/>
    <cellStyle name="Followed Hyperlink" xfId="19315" builtinId="9" hidden="1"/>
    <cellStyle name="Followed Hyperlink" xfId="19313" builtinId="9" hidden="1"/>
    <cellStyle name="Followed Hyperlink" xfId="19311" builtinId="9" hidden="1"/>
    <cellStyle name="Followed Hyperlink" xfId="19309" builtinId="9" hidden="1"/>
    <cellStyle name="Followed Hyperlink" xfId="19307" builtinId="9" hidden="1"/>
    <cellStyle name="Followed Hyperlink" xfId="19305" builtinId="9" hidden="1"/>
    <cellStyle name="Followed Hyperlink" xfId="19303" builtinId="9" hidden="1"/>
    <cellStyle name="Followed Hyperlink" xfId="19301" builtinId="9" hidden="1"/>
    <cellStyle name="Followed Hyperlink" xfId="19299" builtinId="9" hidden="1"/>
    <cellStyle name="Followed Hyperlink" xfId="19297" builtinId="9" hidden="1"/>
    <cellStyle name="Followed Hyperlink" xfId="19295" builtinId="9" hidden="1"/>
    <cellStyle name="Followed Hyperlink" xfId="19293" builtinId="9" hidden="1"/>
    <cellStyle name="Followed Hyperlink" xfId="19291" builtinId="9" hidden="1"/>
    <cellStyle name="Followed Hyperlink" xfId="19289" builtinId="9" hidden="1"/>
    <cellStyle name="Followed Hyperlink" xfId="19287" builtinId="9" hidden="1"/>
    <cellStyle name="Followed Hyperlink" xfId="19285" builtinId="9" hidden="1"/>
    <cellStyle name="Followed Hyperlink" xfId="19283" builtinId="9" hidden="1"/>
    <cellStyle name="Followed Hyperlink" xfId="19281" builtinId="9" hidden="1"/>
    <cellStyle name="Followed Hyperlink" xfId="19279" builtinId="9" hidden="1"/>
    <cellStyle name="Followed Hyperlink" xfId="19277" builtinId="9" hidden="1"/>
    <cellStyle name="Followed Hyperlink" xfId="19275" builtinId="9" hidden="1"/>
    <cellStyle name="Followed Hyperlink" xfId="19273" builtinId="9" hidden="1"/>
    <cellStyle name="Followed Hyperlink" xfId="19271" builtinId="9" hidden="1"/>
    <cellStyle name="Followed Hyperlink" xfId="19269" builtinId="9" hidden="1"/>
    <cellStyle name="Followed Hyperlink" xfId="19267" builtinId="9" hidden="1"/>
    <cellStyle name="Followed Hyperlink" xfId="19265" builtinId="9" hidden="1"/>
    <cellStyle name="Followed Hyperlink" xfId="19263" builtinId="9" hidden="1"/>
    <cellStyle name="Followed Hyperlink" xfId="19261" builtinId="9" hidden="1"/>
    <cellStyle name="Followed Hyperlink" xfId="19259" builtinId="9" hidden="1"/>
    <cellStyle name="Followed Hyperlink" xfId="19257" builtinId="9" hidden="1"/>
    <cellStyle name="Followed Hyperlink" xfId="19255" builtinId="9" hidden="1"/>
    <cellStyle name="Followed Hyperlink" xfId="19253" builtinId="9" hidden="1"/>
    <cellStyle name="Followed Hyperlink" xfId="19251" builtinId="9" hidden="1"/>
    <cellStyle name="Followed Hyperlink" xfId="19249" builtinId="9" hidden="1"/>
    <cellStyle name="Followed Hyperlink" xfId="19247" builtinId="9" hidden="1"/>
    <cellStyle name="Followed Hyperlink" xfId="19245" builtinId="9" hidden="1"/>
    <cellStyle name="Followed Hyperlink" xfId="19243" builtinId="9" hidden="1"/>
    <cellStyle name="Followed Hyperlink" xfId="19241" builtinId="9" hidden="1"/>
    <cellStyle name="Followed Hyperlink" xfId="19239" builtinId="9" hidden="1"/>
    <cellStyle name="Followed Hyperlink" xfId="19237" builtinId="9" hidden="1"/>
    <cellStyle name="Followed Hyperlink" xfId="19235" builtinId="9" hidden="1"/>
    <cellStyle name="Followed Hyperlink" xfId="19233" builtinId="9" hidden="1"/>
    <cellStyle name="Followed Hyperlink" xfId="19231" builtinId="9" hidden="1"/>
    <cellStyle name="Followed Hyperlink" xfId="19229" builtinId="9" hidden="1"/>
    <cellStyle name="Followed Hyperlink" xfId="19227" builtinId="9" hidden="1"/>
    <cellStyle name="Followed Hyperlink" xfId="19225" builtinId="9" hidden="1"/>
    <cellStyle name="Followed Hyperlink" xfId="19223" builtinId="9" hidden="1"/>
    <cellStyle name="Followed Hyperlink" xfId="19221" builtinId="9" hidden="1"/>
    <cellStyle name="Followed Hyperlink" xfId="19219" builtinId="9" hidden="1"/>
    <cellStyle name="Followed Hyperlink" xfId="19217" builtinId="9" hidden="1"/>
    <cellStyle name="Followed Hyperlink" xfId="19215" builtinId="9" hidden="1"/>
    <cellStyle name="Followed Hyperlink" xfId="19213" builtinId="9" hidden="1"/>
    <cellStyle name="Followed Hyperlink" xfId="19206" builtinId="9" hidden="1"/>
    <cellStyle name="Followed Hyperlink" xfId="19204" builtinId="9" hidden="1"/>
    <cellStyle name="Followed Hyperlink" xfId="19202" builtinId="9" hidden="1"/>
    <cellStyle name="Followed Hyperlink" xfId="19200" builtinId="9" hidden="1"/>
    <cellStyle name="Followed Hyperlink" xfId="19198" builtinId="9" hidden="1"/>
    <cellStyle name="Followed Hyperlink" xfId="19196" builtinId="9" hidden="1"/>
    <cellStyle name="Followed Hyperlink" xfId="19194" builtinId="9" hidden="1"/>
    <cellStyle name="Followed Hyperlink" xfId="19192" builtinId="9" hidden="1"/>
    <cellStyle name="Followed Hyperlink" xfId="19190" builtinId="9" hidden="1"/>
    <cellStyle name="Followed Hyperlink" xfId="19188" builtinId="9" hidden="1"/>
    <cellStyle name="Followed Hyperlink" xfId="19186" builtinId="9" hidden="1"/>
    <cellStyle name="Followed Hyperlink" xfId="19184" builtinId="9" hidden="1"/>
    <cellStyle name="Followed Hyperlink" xfId="19182" builtinId="9" hidden="1"/>
    <cellStyle name="Followed Hyperlink" xfId="19180" builtinId="9" hidden="1"/>
    <cellStyle name="Followed Hyperlink" xfId="19178" builtinId="9" hidden="1"/>
    <cellStyle name="Followed Hyperlink" xfId="19176" builtinId="9" hidden="1"/>
    <cellStyle name="Followed Hyperlink" xfId="19174" builtinId="9" hidden="1"/>
    <cellStyle name="Followed Hyperlink" xfId="19172" builtinId="9" hidden="1"/>
    <cellStyle name="Followed Hyperlink" xfId="19170" builtinId="9" hidden="1"/>
    <cellStyle name="Followed Hyperlink" xfId="19168" builtinId="9" hidden="1"/>
    <cellStyle name="Followed Hyperlink" xfId="19166" builtinId="9" hidden="1"/>
    <cellStyle name="Followed Hyperlink" xfId="19164" builtinId="9" hidden="1"/>
    <cellStyle name="Followed Hyperlink" xfId="19162" builtinId="9" hidden="1"/>
    <cellStyle name="Followed Hyperlink" xfId="19160" builtinId="9" hidden="1"/>
    <cellStyle name="Followed Hyperlink" xfId="19158" builtinId="9" hidden="1"/>
    <cellStyle name="Followed Hyperlink" xfId="19156" builtinId="9" hidden="1"/>
    <cellStyle name="Followed Hyperlink" xfId="19154" builtinId="9" hidden="1"/>
    <cellStyle name="Followed Hyperlink" xfId="19153" builtinId="9" hidden="1"/>
    <cellStyle name="Followed Hyperlink" xfId="19151" builtinId="9" hidden="1"/>
    <cellStyle name="Followed Hyperlink" xfId="19149" builtinId="9" hidden="1"/>
    <cellStyle name="Followed Hyperlink" xfId="19147" builtinId="9" hidden="1"/>
    <cellStyle name="Followed Hyperlink" xfId="19145" builtinId="9" hidden="1"/>
    <cellStyle name="Followed Hyperlink" xfId="19143" builtinId="9" hidden="1"/>
    <cellStyle name="Followed Hyperlink" xfId="19141" builtinId="9" hidden="1"/>
    <cellStyle name="Followed Hyperlink" xfId="19139" builtinId="9" hidden="1"/>
    <cellStyle name="Followed Hyperlink" xfId="19137" builtinId="9" hidden="1"/>
    <cellStyle name="Followed Hyperlink" xfId="19135" builtinId="9" hidden="1"/>
    <cellStyle name="Followed Hyperlink" xfId="19133" builtinId="9" hidden="1"/>
    <cellStyle name="Followed Hyperlink" xfId="19131" builtinId="9" hidden="1"/>
    <cellStyle name="Followed Hyperlink" xfId="19129" builtinId="9" hidden="1"/>
    <cellStyle name="Followed Hyperlink" xfId="19127" builtinId="9" hidden="1"/>
    <cellStyle name="Followed Hyperlink" xfId="19125" builtinId="9" hidden="1"/>
    <cellStyle name="Followed Hyperlink" xfId="19123" builtinId="9" hidden="1"/>
    <cellStyle name="Followed Hyperlink" xfId="19121" builtinId="9" hidden="1"/>
    <cellStyle name="Followed Hyperlink" xfId="19119" builtinId="9" hidden="1"/>
    <cellStyle name="Followed Hyperlink" xfId="19117" builtinId="9" hidden="1"/>
    <cellStyle name="Followed Hyperlink" xfId="19115" builtinId="9" hidden="1"/>
    <cellStyle name="Followed Hyperlink" xfId="19113" builtinId="9" hidden="1"/>
    <cellStyle name="Followed Hyperlink" xfId="19111" builtinId="9" hidden="1"/>
    <cellStyle name="Followed Hyperlink" xfId="19109" builtinId="9" hidden="1"/>
    <cellStyle name="Followed Hyperlink" xfId="19107" builtinId="9" hidden="1"/>
    <cellStyle name="Followed Hyperlink" xfId="19105" builtinId="9" hidden="1"/>
    <cellStyle name="Followed Hyperlink" xfId="19103" builtinId="9" hidden="1"/>
    <cellStyle name="Followed Hyperlink" xfId="19101" builtinId="9" hidden="1"/>
    <cellStyle name="Followed Hyperlink" xfId="19099" builtinId="9" hidden="1"/>
    <cellStyle name="Followed Hyperlink" xfId="19097" builtinId="9" hidden="1"/>
    <cellStyle name="Followed Hyperlink" xfId="19095" builtinId="9" hidden="1"/>
    <cellStyle name="Followed Hyperlink" xfId="19093" builtinId="9" hidden="1"/>
    <cellStyle name="Followed Hyperlink" xfId="19091" builtinId="9" hidden="1"/>
    <cellStyle name="Followed Hyperlink" xfId="19089" builtinId="9" hidden="1"/>
    <cellStyle name="Followed Hyperlink" xfId="19087" builtinId="9" hidden="1"/>
    <cellStyle name="Followed Hyperlink" xfId="19085" builtinId="9" hidden="1"/>
    <cellStyle name="Followed Hyperlink" xfId="19083" builtinId="9" hidden="1"/>
    <cellStyle name="Followed Hyperlink" xfId="19081" builtinId="9" hidden="1"/>
    <cellStyle name="Followed Hyperlink" xfId="19079" builtinId="9" hidden="1"/>
    <cellStyle name="Followed Hyperlink" xfId="19077" builtinId="9" hidden="1"/>
    <cellStyle name="Followed Hyperlink" xfId="19075" builtinId="9" hidden="1"/>
    <cellStyle name="Followed Hyperlink" xfId="19073" builtinId="9" hidden="1"/>
    <cellStyle name="Followed Hyperlink" xfId="19071" builtinId="9" hidden="1"/>
    <cellStyle name="Followed Hyperlink" xfId="19069" builtinId="9" hidden="1"/>
    <cellStyle name="Followed Hyperlink" xfId="19067" builtinId="9" hidden="1"/>
    <cellStyle name="Followed Hyperlink" xfId="19065" builtinId="9" hidden="1"/>
    <cellStyle name="Followed Hyperlink" xfId="19063" builtinId="9" hidden="1"/>
    <cellStyle name="Followed Hyperlink" xfId="19061" builtinId="9" hidden="1"/>
    <cellStyle name="Followed Hyperlink" xfId="19059" builtinId="9" hidden="1"/>
    <cellStyle name="Followed Hyperlink" xfId="19057" builtinId="9" hidden="1"/>
    <cellStyle name="Followed Hyperlink" xfId="19055" builtinId="9" hidden="1"/>
    <cellStyle name="Followed Hyperlink" xfId="19053" builtinId="9" hidden="1"/>
    <cellStyle name="Followed Hyperlink" xfId="19051" builtinId="9" hidden="1"/>
    <cellStyle name="Followed Hyperlink" xfId="19050" builtinId="9" hidden="1"/>
    <cellStyle name="Followed Hyperlink" xfId="19048" builtinId="9" hidden="1"/>
    <cellStyle name="Followed Hyperlink" xfId="19046" builtinId="9" hidden="1"/>
    <cellStyle name="Followed Hyperlink" xfId="19044" builtinId="9" hidden="1"/>
    <cellStyle name="Followed Hyperlink" xfId="19042" builtinId="9" hidden="1"/>
    <cellStyle name="Followed Hyperlink" xfId="19040" builtinId="9" hidden="1"/>
    <cellStyle name="Followed Hyperlink" xfId="19038" builtinId="9" hidden="1"/>
    <cellStyle name="Followed Hyperlink" xfId="19036" builtinId="9" hidden="1"/>
    <cellStyle name="Followed Hyperlink" xfId="19034" builtinId="9" hidden="1"/>
    <cellStyle name="Followed Hyperlink" xfId="19032" builtinId="9" hidden="1"/>
    <cellStyle name="Followed Hyperlink" xfId="19030" builtinId="9" hidden="1"/>
    <cellStyle name="Followed Hyperlink" xfId="19028" builtinId="9" hidden="1"/>
    <cellStyle name="Followed Hyperlink" xfId="19026" builtinId="9" hidden="1"/>
    <cellStyle name="Followed Hyperlink" xfId="19024" builtinId="9" hidden="1"/>
    <cellStyle name="Followed Hyperlink" xfId="15272" builtinId="9" hidden="1"/>
    <cellStyle name="Followed Hyperlink" xfId="18021" builtinId="9" hidden="1"/>
    <cellStyle name="Followed Hyperlink" xfId="17708" builtinId="9" hidden="1"/>
    <cellStyle name="Followed Hyperlink" xfId="17743" builtinId="9" hidden="1"/>
    <cellStyle name="Followed Hyperlink" xfId="17528" builtinId="9" hidden="1"/>
    <cellStyle name="Followed Hyperlink" xfId="17822" builtinId="9" hidden="1"/>
    <cellStyle name="Followed Hyperlink" xfId="17951" builtinId="9" hidden="1"/>
    <cellStyle name="Followed Hyperlink" xfId="18048" builtinId="9" hidden="1"/>
    <cellStyle name="Followed Hyperlink" xfId="18058" builtinId="9" hidden="1"/>
    <cellStyle name="Followed Hyperlink" xfId="17989" builtinId="9" hidden="1"/>
    <cellStyle name="Followed Hyperlink" xfId="16109" builtinId="9" hidden="1"/>
    <cellStyle name="Followed Hyperlink" xfId="17745" builtinId="9" hidden="1"/>
    <cellStyle name="Followed Hyperlink" xfId="17714" builtinId="9" hidden="1"/>
    <cellStyle name="Followed Hyperlink" xfId="17748" builtinId="9" hidden="1"/>
    <cellStyle name="Followed Hyperlink" xfId="17954" builtinId="9" hidden="1"/>
    <cellStyle name="Followed Hyperlink" xfId="17530" builtinId="9" hidden="1"/>
    <cellStyle name="Followed Hyperlink" xfId="15791" builtinId="9" hidden="1"/>
    <cellStyle name="Followed Hyperlink" xfId="15283" builtinId="9" hidden="1"/>
    <cellStyle name="Followed Hyperlink" xfId="17952" builtinId="9" hidden="1"/>
    <cellStyle name="Followed Hyperlink" xfId="15366" builtinId="9" hidden="1"/>
    <cellStyle name="Followed Hyperlink" xfId="18051" builtinId="9" hidden="1"/>
    <cellStyle name="Followed Hyperlink" xfId="18056" builtinId="9" hidden="1"/>
    <cellStyle name="Followed Hyperlink" xfId="17823" builtinId="9" hidden="1"/>
    <cellStyle name="Followed Hyperlink" xfId="17710" builtinId="9" hidden="1"/>
    <cellStyle name="Followed Hyperlink" xfId="18050" builtinId="9" hidden="1"/>
    <cellStyle name="Followed Hyperlink" xfId="19023" builtinId="9" hidden="1"/>
    <cellStyle name="Followed Hyperlink" xfId="19027" builtinId="9" hidden="1"/>
    <cellStyle name="Followed Hyperlink" xfId="19031" builtinId="9" hidden="1"/>
    <cellStyle name="Followed Hyperlink" xfId="19035" builtinId="9" hidden="1"/>
    <cellStyle name="Followed Hyperlink" xfId="19039" builtinId="9" hidden="1"/>
    <cellStyle name="Followed Hyperlink" xfId="19043" builtinId="9" hidden="1"/>
    <cellStyle name="Followed Hyperlink" xfId="19047" builtinId="9" hidden="1"/>
    <cellStyle name="Followed Hyperlink" xfId="18783" builtinId="9" hidden="1"/>
    <cellStyle name="Followed Hyperlink" xfId="19054" builtinId="9" hidden="1"/>
    <cellStyle name="Followed Hyperlink" xfId="19058" builtinId="9" hidden="1"/>
    <cellStyle name="Followed Hyperlink" xfId="19062" builtinId="9" hidden="1"/>
    <cellStyle name="Followed Hyperlink" xfId="19066" builtinId="9" hidden="1"/>
    <cellStyle name="Followed Hyperlink" xfId="19070" builtinId="9" hidden="1"/>
    <cellStyle name="Followed Hyperlink" xfId="19074" builtinId="9" hidden="1"/>
    <cellStyle name="Followed Hyperlink" xfId="19078" builtinId="9" hidden="1"/>
    <cellStyle name="Followed Hyperlink" xfId="19082" builtinId="9" hidden="1"/>
    <cellStyle name="Followed Hyperlink" xfId="19086" builtinId="9" hidden="1"/>
    <cellStyle name="Followed Hyperlink" xfId="19090" builtinId="9" hidden="1"/>
    <cellStyle name="Followed Hyperlink" xfId="19094" builtinId="9" hidden="1"/>
    <cellStyle name="Followed Hyperlink" xfId="19098" builtinId="9" hidden="1"/>
    <cellStyle name="Followed Hyperlink" xfId="19102" builtinId="9" hidden="1"/>
    <cellStyle name="Followed Hyperlink" xfId="19106" builtinId="9" hidden="1"/>
    <cellStyle name="Followed Hyperlink" xfId="19110" builtinId="9" hidden="1"/>
    <cellStyle name="Followed Hyperlink" xfId="19114" builtinId="9" hidden="1"/>
    <cellStyle name="Followed Hyperlink" xfId="19118" builtinId="9" hidden="1"/>
    <cellStyle name="Followed Hyperlink" xfId="19122" builtinId="9" hidden="1"/>
    <cellStyle name="Followed Hyperlink" xfId="19126" builtinId="9" hidden="1"/>
    <cellStyle name="Followed Hyperlink" xfId="19130" builtinId="9" hidden="1"/>
    <cellStyle name="Followed Hyperlink" xfId="19134" builtinId="9" hidden="1"/>
    <cellStyle name="Followed Hyperlink" xfId="19138" builtinId="9" hidden="1"/>
    <cellStyle name="Followed Hyperlink" xfId="19142" builtinId="9" hidden="1"/>
    <cellStyle name="Followed Hyperlink" xfId="19146" builtinId="9" hidden="1"/>
    <cellStyle name="Followed Hyperlink" xfId="19150" builtinId="9" hidden="1"/>
    <cellStyle name="Followed Hyperlink" xfId="17882" builtinId="9" hidden="1"/>
    <cellStyle name="Followed Hyperlink" xfId="19157" builtinId="9" hidden="1"/>
    <cellStyle name="Followed Hyperlink" xfId="19161" builtinId="9" hidden="1"/>
    <cellStyle name="Followed Hyperlink" xfId="19165" builtinId="9" hidden="1"/>
    <cellStyle name="Followed Hyperlink" xfId="19169" builtinId="9" hidden="1"/>
    <cellStyle name="Followed Hyperlink" xfId="19173" builtinId="9" hidden="1"/>
    <cellStyle name="Followed Hyperlink" xfId="19177" builtinId="9" hidden="1"/>
    <cellStyle name="Followed Hyperlink" xfId="19181" builtinId="9" hidden="1"/>
    <cellStyle name="Followed Hyperlink" xfId="19185" builtinId="9" hidden="1"/>
    <cellStyle name="Followed Hyperlink" xfId="19189" builtinId="9" hidden="1"/>
    <cellStyle name="Followed Hyperlink" xfId="19193" builtinId="9" hidden="1"/>
    <cellStyle name="Followed Hyperlink" xfId="19197" builtinId="9" hidden="1"/>
    <cellStyle name="Followed Hyperlink" xfId="19201" builtinId="9" hidden="1"/>
    <cellStyle name="Followed Hyperlink" xfId="19205" builtinId="9" hidden="1"/>
    <cellStyle name="Followed Hyperlink" xfId="16995" builtinId="9" hidden="1"/>
    <cellStyle name="Followed Hyperlink" xfId="18987" builtinId="9" hidden="1"/>
    <cellStyle name="Followed Hyperlink" xfId="17749" builtinId="9" hidden="1"/>
    <cellStyle name="Followed Hyperlink" xfId="18061" builtinId="9" hidden="1"/>
    <cellStyle name="Followed Hyperlink" xfId="17807" builtinId="9" hidden="1"/>
    <cellStyle name="Followed Hyperlink" xfId="17921" builtinId="9" hidden="1"/>
    <cellStyle name="Followed Hyperlink" xfId="15279" builtinId="9" hidden="1"/>
    <cellStyle name="Followed Hyperlink" xfId="17423" builtinId="9" hidden="1"/>
    <cellStyle name="Followed Hyperlink" xfId="15865" builtinId="9" hidden="1"/>
    <cellStyle name="Followed Hyperlink" xfId="17841" builtinId="9" hidden="1"/>
    <cellStyle name="Followed Hyperlink" xfId="17725" builtinId="9" hidden="1"/>
    <cellStyle name="Followed Hyperlink" xfId="17924" builtinId="9" hidden="1"/>
    <cellStyle name="Followed Hyperlink" xfId="17967" builtinId="9" hidden="1"/>
    <cellStyle name="Followed Hyperlink" xfId="18024" builtinId="9" hidden="1"/>
    <cellStyle name="Followed Hyperlink" xfId="17802" builtinId="9" hidden="1"/>
    <cellStyle name="Followed Hyperlink" xfId="17825" builtinId="9" hidden="1"/>
    <cellStyle name="Followed Hyperlink" xfId="17907" builtinId="9" hidden="1"/>
    <cellStyle name="Followed Hyperlink" xfId="18010" builtinId="9" hidden="1"/>
    <cellStyle name="Followed Hyperlink" xfId="18006" builtinId="9" hidden="1"/>
    <cellStyle name="Followed Hyperlink" xfId="17993" builtinId="9" hidden="1"/>
    <cellStyle name="Followed Hyperlink" xfId="16716" builtinId="9" hidden="1"/>
    <cellStyle name="Followed Hyperlink" xfId="17727" builtinId="9" hidden="1"/>
    <cellStyle name="Followed Hyperlink" xfId="17849" builtinId="9" hidden="1"/>
    <cellStyle name="Followed Hyperlink" xfId="15433" builtinId="9" hidden="1"/>
    <cellStyle name="Followed Hyperlink" xfId="17756" builtinId="9" hidden="1"/>
    <cellStyle name="Followed Hyperlink" xfId="17758" builtinId="9" hidden="1"/>
    <cellStyle name="Followed Hyperlink" xfId="17529" builtinId="9" hidden="1"/>
    <cellStyle name="Followed Hyperlink" xfId="17828" builtinId="9" hidden="1"/>
    <cellStyle name="Followed Hyperlink" xfId="16902" builtinId="9" hidden="1"/>
    <cellStyle name="Followed Hyperlink" xfId="18060" builtinId="9" hidden="1"/>
    <cellStyle name="Followed Hyperlink" xfId="18047" builtinId="9" hidden="1"/>
    <cellStyle name="Followed Hyperlink" xfId="17840" builtinId="9" hidden="1"/>
    <cellStyle name="Followed Hyperlink" xfId="15866" builtinId="9" hidden="1"/>
    <cellStyle name="Followed Hyperlink" xfId="17761" builtinId="9" hidden="1"/>
    <cellStyle name="Followed Hyperlink" xfId="17762" builtinId="9" hidden="1"/>
    <cellStyle name="Followed Hyperlink" xfId="17736" builtinId="9" hidden="1"/>
    <cellStyle name="Followed Hyperlink" xfId="17738" builtinId="9" hidden="1"/>
    <cellStyle name="Followed Hyperlink" xfId="17853" builtinId="9" hidden="1"/>
    <cellStyle name="Followed Hyperlink" xfId="17996" builtinId="9" hidden="1"/>
    <cellStyle name="Followed Hyperlink" xfId="17803" builtinId="9" hidden="1"/>
    <cellStyle name="Followed Hyperlink" xfId="17883" builtinId="9" hidden="1"/>
    <cellStyle name="Followed Hyperlink" xfId="18782" builtinId="9" hidden="1"/>
    <cellStyle name="Followed Hyperlink" xfId="16908" builtinId="9" hidden="1"/>
    <cellStyle name="Followed Hyperlink" xfId="18760" builtinId="9" hidden="1"/>
    <cellStyle name="Followed Hyperlink" xfId="16907" builtinId="9" hidden="1"/>
    <cellStyle name="Followed Hyperlink" xfId="18759" builtinId="9" hidden="1"/>
    <cellStyle name="Followed Hyperlink" xfId="16835" builtinId="9" hidden="1"/>
    <cellStyle name="Followed Hyperlink" xfId="18857" builtinId="9" hidden="1"/>
    <cellStyle name="Followed Hyperlink" xfId="18758" builtinId="9" hidden="1"/>
    <cellStyle name="Followed Hyperlink" xfId="18757" builtinId="9" hidden="1"/>
    <cellStyle name="Followed Hyperlink" xfId="17885" builtinId="9" hidden="1"/>
    <cellStyle name="Followed Hyperlink" xfId="18755" builtinId="9" hidden="1"/>
    <cellStyle name="Followed Hyperlink" xfId="18895" builtinId="9" hidden="1"/>
    <cellStyle name="Followed Hyperlink" xfId="17785" builtinId="9" hidden="1"/>
    <cellStyle name="Followed Hyperlink" xfId="18752" builtinId="9" hidden="1"/>
    <cellStyle name="Followed Hyperlink" xfId="18980" builtinId="9" hidden="1"/>
    <cellStyle name="Followed Hyperlink" xfId="18976" builtinId="9" hidden="1"/>
    <cellStyle name="Followed Hyperlink" xfId="18939" builtinId="9" hidden="1"/>
    <cellStyle name="Followed Hyperlink" xfId="18938" builtinId="9" hidden="1"/>
    <cellStyle name="Followed Hyperlink" xfId="18937" builtinId="9" hidden="1"/>
    <cellStyle name="Followed Hyperlink" xfId="18900" builtinId="9" hidden="1"/>
    <cellStyle name="Followed Hyperlink" xfId="18965" builtinId="9" hidden="1"/>
    <cellStyle name="Followed Hyperlink" xfId="18958" builtinId="9" hidden="1"/>
    <cellStyle name="Followed Hyperlink" xfId="18930" builtinId="9" hidden="1"/>
    <cellStyle name="Followed Hyperlink" xfId="18897" builtinId="9" hidden="1"/>
    <cellStyle name="Followed Hyperlink" xfId="18829" builtinId="9" hidden="1"/>
    <cellStyle name="Followed Hyperlink" xfId="18968" builtinId="9" hidden="1"/>
    <cellStyle name="Followed Hyperlink" xfId="18960" builtinId="9" hidden="1"/>
    <cellStyle name="Followed Hyperlink" xfId="18932" builtinId="9" hidden="1"/>
    <cellStyle name="Followed Hyperlink" xfId="18899" builtinId="9" hidden="1"/>
    <cellStyle name="Followed Hyperlink" xfId="18853" builtinId="9" hidden="1"/>
    <cellStyle name="Followed Hyperlink" xfId="18927" builtinId="9" hidden="1"/>
    <cellStyle name="Followed Hyperlink" xfId="18743" builtinId="9" hidden="1"/>
    <cellStyle name="Followed Hyperlink" xfId="18742" builtinId="9" hidden="1"/>
    <cellStyle name="Followed Hyperlink" xfId="18741" builtinId="9" hidden="1"/>
    <cellStyle name="Followed Hyperlink" xfId="18740" builtinId="9" hidden="1"/>
    <cellStyle name="Followed Hyperlink" xfId="18739" builtinId="9" hidden="1"/>
    <cellStyle name="Followed Hyperlink" xfId="18738" builtinId="9" hidden="1"/>
    <cellStyle name="Followed Hyperlink" xfId="18737" builtinId="9" hidden="1"/>
    <cellStyle name="Followed Hyperlink" xfId="18736" builtinId="9" hidden="1"/>
    <cellStyle name="Followed Hyperlink" xfId="16988" builtinId="9" hidden="1"/>
    <cellStyle name="Followed Hyperlink" xfId="18852" builtinId="9" hidden="1"/>
    <cellStyle name="Followed Hyperlink" xfId="17896" builtinId="9" hidden="1"/>
    <cellStyle name="Followed Hyperlink" xfId="18851" builtinId="9" hidden="1"/>
    <cellStyle name="Followed Hyperlink" xfId="18735" builtinId="9" hidden="1"/>
    <cellStyle name="Followed Hyperlink" xfId="17890" builtinId="9" hidden="1"/>
    <cellStyle name="Followed Hyperlink" xfId="17780" builtinId="9" hidden="1"/>
    <cellStyle name="Followed Hyperlink" xfId="18806" builtinId="9" hidden="1"/>
    <cellStyle name="Followed Hyperlink" xfId="18734" builtinId="9" hidden="1"/>
    <cellStyle name="Followed Hyperlink" xfId="15308" builtinId="9" hidden="1"/>
    <cellStyle name="Followed Hyperlink" xfId="18820" builtinId="9" hidden="1"/>
    <cellStyle name="Followed Hyperlink" xfId="18819" builtinId="9" hidden="1"/>
    <cellStyle name="Followed Hyperlink" xfId="18850" builtinId="9" hidden="1"/>
    <cellStyle name="Followed Hyperlink" xfId="18797" builtinId="9" hidden="1"/>
    <cellStyle name="Followed Hyperlink" xfId="16808" builtinId="9" hidden="1"/>
    <cellStyle name="Followed Hyperlink" xfId="18733" builtinId="9" hidden="1"/>
    <cellStyle name="Followed Hyperlink" xfId="18651" builtinId="9" hidden="1"/>
    <cellStyle name="Followed Hyperlink" xfId="17813" builtinId="9" hidden="1"/>
    <cellStyle name="Followed Hyperlink" xfId="18650" builtinId="9" hidden="1"/>
    <cellStyle name="Followed Hyperlink" xfId="18399" builtinId="9" hidden="1"/>
    <cellStyle name="Followed Hyperlink" xfId="17740" builtinId="9" hidden="1"/>
    <cellStyle name="Followed Hyperlink" xfId="18833" builtinId="9" hidden="1"/>
    <cellStyle name="Followed Hyperlink" xfId="18649" builtinId="9" hidden="1"/>
    <cellStyle name="Followed Hyperlink" xfId="16713" builtinId="9" hidden="1"/>
    <cellStyle name="Followed Hyperlink" xfId="18648" builtinId="9" hidden="1"/>
    <cellStyle name="Followed Hyperlink" xfId="15829" builtinId="9" hidden="1"/>
    <cellStyle name="Followed Hyperlink" xfId="17929" builtinId="9" hidden="1"/>
    <cellStyle name="Followed Hyperlink" xfId="18832" builtinId="9" hidden="1"/>
    <cellStyle name="Followed Hyperlink" xfId="18498" builtinId="9" hidden="1"/>
    <cellStyle name="Followed Hyperlink" xfId="17911" builtinId="9" hidden="1"/>
    <cellStyle name="Followed Hyperlink" xfId="17874" builtinId="9" hidden="1"/>
    <cellStyle name="Followed Hyperlink" xfId="16910" builtinId="9" hidden="1"/>
    <cellStyle name="Followed Hyperlink" xfId="17855" builtinId="9" hidden="1"/>
    <cellStyle name="Followed Hyperlink" xfId="18997" builtinId="9" hidden="1"/>
    <cellStyle name="Followed Hyperlink" xfId="18831" builtinId="9" hidden="1"/>
    <cellStyle name="Followed Hyperlink" xfId="18874" builtinId="9" hidden="1"/>
    <cellStyle name="Followed Hyperlink" xfId="18732" builtinId="9" hidden="1"/>
    <cellStyle name="Followed Hyperlink" xfId="18439" builtinId="9" hidden="1"/>
    <cellStyle name="Followed Hyperlink" xfId="18027" builtinId="9" hidden="1"/>
    <cellStyle name="Followed Hyperlink" xfId="18494" builtinId="9" hidden="1"/>
    <cellStyle name="Followed Hyperlink" xfId="15901" builtinId="9" hidden="1"/>
    <cellStyle name="Followed Hyperlink" xfId="17995" builtinId="9" hidden="1"/>
    <cellStyle name="Followed Hyperlink" xfId="18830" builtinId="9" hidden="1"/>
    <cellStyle name="Followed Hyperlink" xfId="18440" builtinId="9" hidden="1"/>
    <cellStyle name="Followed Hyperlink" xfId="18042" builtinId="9" hidden="1"/>
    <cellStyle name="Followed Hyperlink" xfId="18441" builtinId="9" hidden="1"/>
    <cellStyle name="Followed Hyperlink" xfId="17700" builtinId="9" hidden="1"/>
    <cellStyle name="Followed Hyperlink" xfId="18442" builtinId="9" hidden="1"/>
    <cellStyle name="Followed Hyperlink" xfId="17808" builtinId="9" hidden="1"/>
    <cellStyle name="Followed Hyperlink" xfId="16888" builtinId="9" hidden="1"/>
    <cellStyle name="Followed Hyperlink" xfId="18255" builtinId="9" hidden="1"/>
    <cellStyle name="Followed Hyperlink" xfId="17945" builtinId="9" hidden="1"/>
    <cellStyle name="Followed Hyperlink" xfId="19357" builtinId="9" hidden="1"/>
    <cellStyle name="Followed Hyperlink" xfId="19358" builtinId="9" hidden="1"/>
    <cellStyle name="Followed Hyperlink" xfId="19359" builtinId="9" hidden="1"/>
    <cellStyle name="Followed Hyperlink" xfId="19360" builtinId="9" hidden="1"/>
    <cellStyle name="Followed Hyperlink" xfId="19361" builtinId="9" hidden="1"/>
    <cellStyle name="Followed Hyperlink" xfId="19362" builtinId="9" hidden="1"/>
    <cellStyle name="Followed Hyperlink" xfId="19363" builtinId="9" hidden="1"/>
    <cellStyle name="Followed Hyperlink" xfId="19364" builtinId="9" hidden="1"/>
    <cellStyle name="Followed Hyperlink" xfId="19365" builtinId="9" hidden="1"/>
    <cellStyle name="Followed Hyperlink" xfId="19366" builtinId="9" hidden="1"/>
    <cellStyle name="Followed Hyperlink" xfId="19367" builtinId="9" hidden="1"/>
    <cellStyle name="Followed Hyperlink" xfId="19368" builtinId="9" hidden="1"/>
    <cellStyle name="Followed Hyperlink" xfId="19369" builtinId="9" hidden="1"/>
    <cellStyle name="Followed Hyperlink" xfId="19370" builtinId="9" hidden="1"/>
    <cellStyle name="Followed Hyperlink" xfId="19371" builtinId="9" hidden="1"/>
    <cellStyle name="Followed Hyperlink" xfId="19372" builtinId="9" hidden="1"/>
    <cellStyle name="Followed Hyperlink" xfId="19373" builtinId="9" hidden="1"/>
    <cellStyle name="Followed Hyperlink" xfId="19374" builtinId="9" hidden="1"/>
    <cellStyle name="Followed Hyperlink" xfId="19375" builtinId="9" hidden="1"/>
    <cellStyle name="Followed Hyperlink" xfId="19376" builtinId="9" hidden="1"/>
    <cellStyle name="Followed Hyperlink" xfId="19377" builtinId="9" hidden="1"/>
    <cellStyle name="Followed Hyperlink" xfId="19378" builtinId="9" hidden="1"/>
    <cellStyle name="Followed Hyperlink" xfId="19379" builtinId="9" hidden="1"/>
    <cellStyle name="Followed Hyperlink" xfId="19380" builtinId="9" hidden="1"/>
    <cellStyle name="Followed Hyperlink" xfId="19381" builtinId="9" hidden="1"/>
    <cellStyle name="Followed Hyperlink" xfId="19382" builtinId="9" hidden="1"/>
    <cellStyle name="Followed Hyperlink" xfId="19383" builtinId="9" hidden="1"/>
    <cellStyle name="Followed Hyperlink" xfId="19384" builtinId="9" hidden="1"/>
    <cellStyle name="Followed Hyperlink" xfId="19385" builtinId="9" hidden="1"/>
    <cellStyle name="Followed Hyperlink" xfId="19386" builtinId="9" hidden="1"/>
    <cellStyle name="Followed Hyperlink" xfId="19387" builtinId="9" hidden="1"/>
    <cellStyle name="Followed Hyperlink" xfId="19388" builtinId="9" hidden="1"/>
    <cellStyle name="Followed Hyperlink" xfId="19389" builtinId="9" hidden="1"/>
    <cellStyle name="Followed Hyperlink" xfId="19390" builtinId="9" hidden="1"/>
    <cellStyle name="Followed Hyperlink" xfId="19391" builtinId="9" hidden="1"/>
    <cellStyle name="Followed Hyperlink" xfId="19392" builtinId="9" hidden="1"/>
    <cellStyle name="Followed Hyperlink" xfId="19393" builtinId="9" hidden="1"/>
    <cellStyle name="Followed Hyperlink" xfId="19394" builtinId="9" hidden="1"/>
    <cellStyle name="Followed Hyperlink" xfId="19395" builtinId="9" hidden="1"/>
    <cellStyle name="Followed Hyperlink" xfId="19401" builtinId="9" hidden="1"/>
    <cellStyle name="Followed Hyperlink" xfId="19402" builtinId="9" hidden="1"/>
    <cellStyle name="Followed Hyperlink" xfId="19403" builtinId="9" hidden="1"/>
    <cellStyle name="Followed Hyperlink" xfId="19404" builtinId="9" hidden="1"/>
    <cellStyle name="Followed Hyperlink" xfId="19405" builtinId="9" hidden="1"/>
    <cellStyle name="Followed Hyperlink" xfId="19406" builtinId="9" hidden="1"/>
    <cellStyle name="Followed Hyperlink" xfId="19407" builtinId="9" hidden="1"/>
    <cellStyle name="Followed Hyperlink" xfId="19408" builtinId="9" hidden="1"/>
    <cellStyle name="Followed Hyperlink" xfId="19409" builtinId="9" hidden="1"/>
    <cellStyle name="Followed Hyperlink" xfId="19410" builtinId="9" hidden="1"/>
    <cellStyle name="Followed Hyperlink" xfId="19411" builtinId="9" hidden="1"/>
    <cellStyle name="Followed Hyperlink" xfId="19412" builtinId="9" hidden="1"/>
    <cellStyle name="Followed Hyperlink" xfId="19413" builtinId="9" hidden="1"/>
    <cellStyle name="Followed Hyperlink" xfId="19414" builtinId="9" hidden="1"/>
    <cellStyle name="Followed Hyperlink" xfId="19415" builtinId="9" hidden="1"/>
    <cellStyle name="Followed Hyperlink" xfId="19416" builtinId="9" hidden="1"/>
    <cellStyle name="Followed Hyperlink" xfId="19417" builtinId="9" hidden="1"/>
    <cellStyle name="Followed Hyperlink" xfId="19418" builtinId="9" hidden="1"/>
    <cellStyle name="Followed Hyperlink" xfId="19419" builtinId="9" hidden="1"/>
    <cellStyle name="Followed Hyperlink" xfId="19420" builtinId="9" hidden="1"/>
    <cellStyle name="Followed Hyperlink" xfId="19421" builtinId="9" hidden="1"/>
    <cellStyle name="Followed Hyperlink" xfId="19422" builtinId="9" hidden="1"/>
    <cellStyle name="Followed Hyperlink" xfId="19423" builtinId="9" hidden="1"/>
    <cellStyle name="Followed Hyperlink" xfId="19424" builtinId="9" hidden="1"/>
    <cellStyle name="Followed Hyperlink" xfId="19425" builtinId="9" hidden="1"/>
    <cellStyle name="Followed Hyperlink" xfId="19426" builtinId="9" hidden="1"/>
    <cellStyle name="Followed Hyperlink" xfId="19427" builtinId="9" hidden="1"/>
    <cellStyle name="Followed Hyperlink" xfId="19428" builtinId="9" hidden="1"/>
    <cellStyle name="Followed Hyperlink" xfId="19429" builtinId="9" hidden="1"/>
    <cellStyle name="Followed Hyperlink" xfId="19430" builtinId="9" hidden="1"/>
    <cellStyle name="Followed Hyperlink" xfId="19431" builtinId="9" hidden="1"/>
    <cellStyle name="Followed Hyperlink" xfId="19432" builtinId="9" hidden="1"/>
    <cellStyle name="Followed Hyperlink" xfId="19433" builtinId="9" hidden="1"/>
    <cellStyle name="Followed Hyperlink" xfId="19434" builtinId="9" hidden="1"/>
    <cellStyle name="Followed Hyperlink" xfId="19435" builtinId="9" hidden="1"/>
    <cellStyle name="Followed Hyperlink" xfId="19436" builtinId="9" hidden="1"/>
    <cellStyle name="Followed Hyperlink" xfId="19437" builtinId="9" hidden="1"/>
    <cellStyle name="Followed Hyperlink" xfId="19438" builtinId="9" hidden="1"/>
    <cellStyle name="Followed Hyperlink" xfId="19439" builtinId="9" hidden="1"/>
    <cellStyle name="Followed Hyperlink" xfId="19440" builtinId="9" hidden="1"/>
    <cellStyle name="Followed Hyperlink" xfId="19441" builtinId="9" hidden="1"/>
    <cellStyle name="Followed Hyperlink" xfId="19442" builtinId="9" hidden="1"/>
    <cellStyle name="Followed Hyperlink" xfId="19443" builtinId="9" hidden="1"/>
    <cellStyle name="Followed Hyperlink" xfId="19444" builtinId="9" hidden="1"/>
    <cellStyle name="Followed Hyperlink" xfId="19445" builtinId="9" hidden="1"/>
    <cellStyle name="Followed Hyperlink" xfId="19446" builtinId="9" hidden="1"/>
    <cellStyle name="Followed Hyperlink" xfId="19447" builtinId="9" hidden="1"/>
    <cellStyle name="Followed Hyperlink" xfId="19448" builtinId="9" hidden="1"/>
    <cellStyle name="Followed Hyperlink" xfId="19449" builtinId="9" hidden="1"/>
    <cellStyle name="Followed Hyperlink" xfId="19450" builtinId="9" hidden="1"/>
    <cellStyle name="Followed Hyperlink" xfId="19457" builtinId="9" hidden="1"/>
    <cellStyle name="Followed Hyperlink" xfId="19458" builtinId="9" hidden="1"/>
    <cellStyle name="Followed Hyperlink" xfId="19459" builtinId="9" hidden="1"/>
    <cellStyle name="Followed Hyperlink" xfId="19460" builtinId="9" hidden="1"/>
    <cellStyle name="Followed Hyperlink" xfId="19461" builtinId="9" hidden="1"/>
    <cellStyle name="Followed Hyperlink" xfId="19462" builtinId="9" hidden="1"/>
    <cellStyle name="Followed Hyperlink" xfId="19463" builtinId="9" hidden="1"/>
    <cellStyle name="Followed Hyperlink" xfId="19464" builtinId="9" hidden="1"/>
    <cellStyle name="Followed Hyperlink" xfId="19465" builtinId="9" hidden="1"/>
    <cellStyle name="Followed Hyperlink" xfId="19466" builtinId="9" hidden="1"/>
    <cellStyle name="Followed Hyperlink" xfId="19467" builtinId="9" hidden="1"/>
    <cellStyle name="Followed Hyperlink" xfId="19468" builtinId="9" hidden="1"/>
    <cellStyle name="Followed Hyperlink" xfId="19469" builtinId="9" hidden="1"/>
    <cellStyle name="Followed Hyperlink" xfId="19470" builtinId="9" hidden="1"/>
    <cellStyle name="Followed Hyperlink" xfId="19471" builtinId="9" hidden="1"/>
    <cellStyle name="Followed Hyperlink" xfId="19472" builtinId="9" hidden="1"/>
    <cellStyle name="Followed Hyperlink" xfId="19473" builtinId="9" hidden="1"/>
    <cellStyle name="Followed Hyperlink" xfId="19474" builtinId="9" hidden="1"/>
    <cellStyle name="Followed Hyperlink" xfId="19475" builtinId="9" hidden="1"/>
    <cellStyle name="Followed Hyperlink" xfId="19476" builtinId="9" hidden="1"/>
    <cellStyle name="Followed Hyperlink" xfId="19477" builtinId="9" hidden="1"/>
    <cellStyle name="Followed Hyperlink" xfId="19478" builtinId="9" hidden="1"/>
    <cellStyle name="Followed Hyperlink" xfId="19479" builtinId="9" hidden="1"/>
    <cellStyle name="Followed Hyperlink" xfId="19480" builtinId="9" hidden="1"/>
    <cellStyle name="Followed Hyperlink" xfId="19481" builtinId="9" hidden="1"/>
    <cellStyle name="Followed Hyperlink" xfId="19482" builtinId="9" hidden="1"/>
    <cellStyle name="Followed Hyperlink" xfId="19483" builtinId="9" hidden="1"/>
    <cellStyle name="Followed Hyperlink" xfId="19484" builtinId="9" hidden="1"/>
    <cellStyle name="Followed Hyperlink" xfId="19485" builtinId="9" hidden="1"/>
    <cellStyle name="Followed Hyperlink" xfId="19486" builtinId="9" hidden="1"/>
    <cellStyle name="Followed Hyperlink" xfId="19487" builtinId="9" hidden="1"/>
    <cellStyle name="Followed Hyperlink" xfId="19488" builtinId="9" hidden="1"/>
    <cellStyle name="Followed Hyperlink" xfId="19489" builtinId="9" hidden="1"/>
    <cellStyle name="Followed Hyperlink" xfId="19490" builtinId="9" hidden="1"/>
    <cellStyle name="Followed Hyperlink" xfId="19491" builtinId="9" hidden="1"/>
    <cellStyle name="Followed Hyperlink" xfId="19492" builtinId="9" hidden="1"/>
    <cellStyle name="Followed Hyperlink" xfId="19493" builtinId="9" hidden="1"/>
    <cellStyle name="Followed Hyperlink" xfId="19494" builtinId="9" hidden="1"/>
    <cellStyle name="Followed Hyperlink" xfId="19495" builtinId="9" hidden="1"/>
    <cellStyle name="Followed Hyperlink" xfId="19496" builtinId="9" hidden="1"/>
    <cellStyle name="Followed Hyperlink" xfId="19497" builtinId="9" hidden="1"/>
    <cellStyle name="Followed Hyperlink" xfId="19498" builtinId="9" hidden="1"/>
    <cellStyle name="Followed Hyperlink" xfId="19499" builtinId="9" hidden="1"/>
    <cellStyle name="Followed Hyperlink" xfId="19500" builtinId="9" hidden="1"/>
    <cellStyle name="Followed Hyperlink" xfId="19501" builtinId="9" hidden="1"/>
    <cellStyle name="Followed Hyperlink" xfId="19502" builtinId="9" hidden="1"/>
    <cellStyle name="Followed Hyperlink" xfId="19503" builtinId="9" hidden="1"/>
    <cellStyle name="Followed Hyperlink" xfId="19504" builtinId="9" hidden="1"/>
    <cellStyle name="Followed Hyperlink" xfId="19505" builtinId="9" hidden="1"/>
    <cellStyle name="Followed Hyperlink" xfId="19506" builtinId="9" hidden="1"/>
    <cellStyle name="Followed Hyperlink" xfId="19507" builtinId="9" hidden="1"/>
    <cellStyle name="Followed Hyperlink" xfId="19508" builtinId="9" hidden="1"/>
    <cellStyle name="Followed Hyperlink" xfId="19509" builtinId="9" hidden="1"/>
    <cellStyle name="Followed Hyperlink" xfId="19510" builtinId="9" hidden="1"/>
    <cellStyle name="Followed Hyperlink" xfId="19511" builtinId="9" hidden="1"/>
    <cellStyle name="Followed Hyperlink" xfId="19512" builtinId="9" hidden="1"/>
    <cellStyle name="Followed Hyperlink" xfId="19513" builtinId="9" hidden="1"/>
    <cellStyle name="Followed Hyperlink" xfId="19514" builtinId="9" hidden="1"/>
    <cellStyle name="Followed Hyperlink" xfId="19515" builtinId="9" hidden="1"/>
    <cellStyle name="Followed Hyperlink" xfId="19516" builtinId="9" hidden="1"/>
    <cellStyle name="Followed Hyperlink" xfId="19517" builtinId="9" hidden="1"/>
    <cellStyle name="Followed Hyperlink" xfId="19518" builtinId="9" hidden="1"/>
    <cellStyle name="Followed Hyperlink" xfId="19519" builtinId="9" hidden="1"/>
    <cellStyle name="Followed Hyperlink" xfId="19520" builtinId="9" hidden="1"/>
    <cellStyle name="Followed Hyperlink" xfId="19521" builtinId="9" hidden="1"/>
    <cellStyle name="Followed Hyperlink" xfId="19522" builtinId="9" hidden="1"/>
    <cellStyle name="Followed Hyperlink" xfId="19523" builtinId="9" hidden="1"/>
    <cellStyle name="Followed Hyperlink" xfId="19524" builtinId="9" hidden="1"/>
    <cellStyle name="Followed Hyperlink" xfId="19525" builtinId="9" hidden="1"/>
    <cellStyle name="Followed Hyperlink" xfId="19526" builtinId="9" hidden="1"/>
    <cellStyle name="Followed Hyperlink" xfId="19527" builtinId="9" hidden="1"/>
    <cellStyle name="Followed Hyperlink" xfId="19528" builtinId="9" hidden="1"/>
    <cellStyle name="Followed Hyperlink" xfId="19529" builtinId="9" hidden="1"/>
    <cellStyle name="Followed Hyperlink" xfId="19530" builtinId="9" hidden="1"/>
    <cellStyle name="Followed Hyperlink" xfId="19531" builtinId="9" hidden="1"/>
    <cellStyle name="Followed Hyperlink" xfId="19532" builtinId="9" hidden="1"/>
    <cellStyle name="Followed Hyperlink" xfId="19533" builtinId="9" hidden="1"/>
    <cellStyle name="Followed Hyperlink" xfId="19534" builtinId="9" hidden="1"/>
    <cellStyle name="Followed Hyperlink" xfId="19535" builtinId="9" hidden="1"/>
    <cellStyle name="Followed Hyperlink" xfId="19536" builtinId="9" hidden="1"/>
    <cellStyle name="Followed Hyperlink" xfId="19537" builtinId="9" hidden="1"/>
    <cellStyle name="Followed Hyperlink" xfId="19538" builtinId="9" hidden="1"/>
    <cellStyle name="Followed Hyperlink" xfId="19539" builtinId="9" hidden="1"/>
    <cellStyle name="Followed Hyperlink" xfId="19540" builtinId="9" hidden="1"/>
    <cellStyle name="Followed Hyperlink" xfId="19541" builtinId="9" hidden="1"/>
    <cellStyle name="Followed Hyperlink" xfId="19542" builtinId="9" hidden="1"/>
    <cellStyle name="Followed Hyperlink" xfId="19543" builtinId="9" hidden="1"/>
    <cellStyle name="Followed Hyperlink" xfId="19544" builtinId="9" hidden="1"/>
    <cellStyle name="Followed Hyperlink" xfId="19545" builtinId="9" hidden="1"/>
    <cellStyle name="Followed Hyperlink" xfId="19546" builtinId="9" hidden="1"/>
    <cellStyle name="Followed Hyperlink" xfId="19547" builtinId="9" hidden="1"/>
    <cellStyle name="Followed Hyperlink" xfId="19548" builtinId="9" hidden="1"/>
    <cellStyle name="Followed Hyperlink" xfId="19549" builtinId="9" hidden="1"/>
    <cellStyle name="Followed Hyperlink" xfId="19550" builtinId="9" hidden="1"/>
    <cellStyle name="Followed Hyperlink" xfId="19551" builtinId="9" hidden="1"/>
    <cellStyle name="Followed Hyperlink" xfId="19552" builtinId="9" hidden="1"/>
    <cellStyle name="Followed Hyperlink" xfId="19553" builtinId="9" hidden="1"/>
    <cellStyle name="Followed Hyperlink" xfId="19554" builtinId="9" hidden="1"/>
    <cellStyle name="Followed Hyperlink" xfId="19555" builtinId="9" hidden="1"/>
    <cellStyle name="Followed Hyperlink" xfId="19556" builtinId="9" hidden="1"/>
    <cellStyle name="Followed Hyperlink" xfId="19557" builtinId="9" hidden="1"/>
    <cellStyle name="Followed Hyperlink" xfId="19558" builtinId="9" hidden="1"/>
    <cellStyle name="Followed Hyperlink" xfId="19559" builtinId="9" hidden="1"/>
    <cellStyle name="Followed Hyperlink" xfId="19560" builtinId="9" hidden="1"/>
    <cellStyle name="Followed Hyperlink" xfId="19561" builtinId="9" hidden="1"/>
    <cellStyle name="Followed Hyperlink" xfId="19562" builtinId="9" hidden="1"/>
    <cellStyle name="Followed Hyperlink" xfId="19563" builtinId="9" hidden="1"/>
    <cellStyle name="Followed Hyperlink" xfId="19564" builtinId="9" hidden="1"/>
    <cellStyle name="Followed Hyperlink" xfId="19565" builtinId="9" hidden="1"/>
    <cellStyle name="Followed Hyperlink" xfId="19566" builtinId="9" hidden="1"/>
    <cellStyle name="Followed Hyperlink" xfId="19567" builtinId="9" hidden="1"/>
    <cellStyle name="Followed Hyperlink" xfId="19568" builtinId="9" hidden="1"/>
    <cellStyle name="Followed Hyperlink" xfId="19569" builtinId="9" hidden="1"/>
    <cellStyle name="Followed Hyperlink" xfId="19570" builtinId="9" hidden="1"/>
    <cellStyle name="Followed Hyperlink" xfId="19571" builtinId="9" hidden="1"/>
    <cellStyle name="Followed Hyperlink" xfId="19572" builtinId="9" hidden="1"/>
    <cellStyle name="Followed Hyperlink" xfId="19573" builtinId="9" hidden="1"/>
    <cellStyle name="Followed Hyperlink" xfId="19574" builtinId="9" hidden="1"/>
    <cellStyle name="Followed Hyperlink" xfId="19575" builtinId="9" hidden="1"/>
    <cellStyle name="Followed Hyperlink" xfId="19576" builtinId="9" hidden="1"/>
    <cellStyle name="Followed Hyperlink" xfId="19577" builtinId="9" hidden="1"/>
    <cellStyle name="Followed Hyperlink" xfId="19578" builtinId="9" hidden="1"/>
    <cellStyle name="Followed Hyperlink" xfId="19579" builtinId="9" hidden="1"/>
    <cellStyle name="Followed Hyperlink" xfId="19580" builtinId="9" hidden="1"/>
    <cellStyle name="Followed Hyperlink" xfId="19581" builtinId="9" hidden="1"/>
    <cellStyle name="Followed Hyperlink" xfId="19582" builtinId="9" hidden="1"/>
    <cellStyle name="Followed Hyperlink" xfId="19583" builtinId="9" hidden="1"/>
    <cellStyle name="Followed Hyperlink" xfId="19584" builtinId="9" hidden="1"/>
    <cellStyle name="Followed Hyperlink" xfId="19585" builtinId="9" hidden="1"/>
    <cellStyle name="Followed Hyperlink" xfId="19586" builtinId="9" hidden="1"/>
    <cellStyle name="Followed Hyperlink" xfId="19587" builtinId="9" hidden="1"/>
    <cellStyle name="Followed Hyperlink" xfId="19588" builtinId="9" hidden="1"/>
    <cellStyle name="Followed Hyperlink" xfId="19589" builtinId="9" hidden="1"/>
    <cellStyle name="Followed Hyperlink" xfId="19590" builtinId="9" hidden="1"/>
    <cellStyle name="Followed Hyperlink" xfId="19591" builtinId="9" hidden="1"/>
    <cellStyle name="Followed Hyperlink" xfId="19592" builtinId="9" hidden="1"/>
    <cellStyle name="Followed Hyperlink" xfId="19593" builtinId="9" hidden="1"/>
    <cellStyle name="Followed Hyperlink" xfId="19594" builtinId="9" hidden="1"/>
    <cellStyle name="Followed Hyperlink" xfId="19595" builtinId="9" hidden="1"/>
    <cellStyle name="Followed Hyperlink" xfId="19596" builtinId="9" hidden="1"/>
    <cellStyle name="Followed Hyperlink" xfId="19597" builtinId="9" hidden="1"/>
    <cellStyle name="Followed Hyperlink" xfId="19598" builtinId="9" hidden="1"/>
    <cellStyle name="Followed Hyperlink" xfId="19599" builtinId="9" hidden="1"/>
    <cellStyle name="Followed Hyperlink" xfId="19600" builtinId="9" hidden="1"/>
    <cellStyle name="Followed Hyperlink" xfId="19601" builtinId="9" hidden="1"/>
    <cellStyle name="Followed Hyperlink" xfId="19602" builtinId="9" hidden="1"/>
    <cellStyle name="Followed Hyperlink" xfId="19603" builtinId="9" hidden="1"/>
    <cellStyle name="Followed Hyperlink" xfId="19604" builtinId="9" hidden="1"/>
    <cellStyle name="Followed Hyperlink" xfId="18658" builtinId="9" hidden="1"/>
    <cellStyle name="Followed Hyperlink" xfId="19897" builtinId="9" hidden="1"/>
    <cellStyle name="Followed Hyperlink" xfId="19861" builtinId="9" hidden="1"/>
    <cellStyle name="Followed Hyperlink" xfId="19762" builtinId="9" hidden="1"/>
    <cellStyle name="Followed Hyperlink" xfId="19744" builtinId="9" hidden="1"/>
    <cellStyle name="Followed Hyperlink" xfId="19747" builtinId="9" hidden="1"/>
    <cellStyle name="Followed Hyperlink" xfId="19814" builtinId="9" hidden="1"/>
    <cellStyle name="Followed Hyperlink" xfId="19677" builtinId="9" hidden="1"/>
    <cellStyle name="Followed Hyperlink" xfId="18835" builtinId="9" hidden="1"/>
    <cellStyle name="Followed Hyperlink" xfId="19736" builtinId="9" hidden="1"/>
    <cellStyle name="Followed Hyperlink" xfId="19650" builtinId="9" hidden="1"/>
    <cellStyle name="Followed Hyperlink" xfId="19808" builtinId="9" hidden="1"/>
    <cellStyle name="Followed Hyperlink" xfId="19649" builtinId="9" hidden="1"/>
    <cellStyle name="Followed Hyperlink" xfId="18652" builtinId="9" hidden="1"/>
    <cellStyle name="Followed Hyperlink" xfId="19926" builtinId="9" hidden="1"/>
    <cellStyle name="Followed Hyperlink" xfId="19805" builtinId="9" hidden="1"/>
    <cellStyle name="Followed Hyperlink" xfId="19719" builtinId="9" hidden="1"/>
    <cellStyle name="Followed Hyperlink" xfId="19647" builtinId="9" hidden="1"/>
    <cellStyle name="Followed Hyperlink" xfId="19648" builtinId="9" hidden="1"/>
    <cellStyle name="Followed Hyperlink" xfId="20273" builtinId="9" hidden="1"/>
    <cellStyle name="Followed Hyperlink" xfId="19931" builtinId="9" hidden="1"/>
    <cellStyle name="Followed Hyperlink" xfId="19940" builtinId="9" hidden="1"/>
    <cellStyle name="Followed Hyperlink" xfId="19849" builtinId="9" hidden="1"/>
    <cellStyle name="Followed Hyperlink" xfId="19848" builtinId="9" hidden="1"/>
    <cellStyle name="Followed Hyperlink" xfId="19847" builtinId="9" hidden="1"/>
    <cellStyle name="Followed Hyperlink" xfId="19846" builtinId="9" hidden="1"/>
    <cellStyle name="Followed Hyperlink" xfId="19673" builtinId="9" hidden="1"/>
    <cellStyle name="Followed Hyperlink" xfId="17781" builtinId="9" hidden="1"/>
    <cellStyle name="Followed Hyperlink" xfId="19645" builtinId="9" hidden="1"/>
    <cellStyle name="Followed Hyperlink" xfId="19912" builtinId="9" hidden="1"/>
    <cellStyle name="Followed Hyperlink" xfId="19643" builtinId="9" hidden="1"/>
    <cellStyle name="Followed Hyperlink" xfId="19644" builtinId="9" hidden="1"/>
    <cellStyle name="Followed Hyperlink" xfId="18838" builtinId="9" hidden="1"/>
    <cellStyle name="Followed Hyperlink" xfId="19815" builtinId="9" hidden="1"/>
    <cellStyle name="Followed Hyperlink" xfId="19668" builtinId="9" hidden="1"/>
    <cellStyle name="Followed Hyperlink" xfId="19669" builtinId="9" hidden="1"/>
    <cellStyle name="Followed Hyperlink" xfId="18034" builtinId="9" hidden="1"/>
    <cellStyle name="Followed Hyperlink" xfId="19845" builtinId="9" hidden="1"/>
    <cellStyle name="Followed Hyperlink" xfId="15867" builtinId="9" hidden="1"/>
    <cellStyle name="Followed Hyperlink" xfId="19901" builtinId="9" hidden="1"/>
    <cellStyle name="Followed Hyperlink" xfId="19876" builtinId="9" hidden="1"/>
    <cellStyle name="Followed Hyperlink" xfId="19844" builtinId="9" hidden="1"/>
    <cellStyle name="Followed Hyperlink" xfId="19886" builtinId="9" hidden="1"/>
    <cellStyle name="Followed Hyperlink" xfId="19828" builtinId="9" hidden="1"/>
    <cellStyle name="Followed Hyperlink" xfId="19888" builtinId="9" hidden="1"/>
    <cellStyle name="Followed Hyperlink" xfId="19843" builtinId="9" hidden="1"/>
    <cellStyle name="Followed Hyperlink" xfId="19842" builtinId="9" hidden="1"/>
    <cellStyle name="Followed Hyperlink" xfId="19841" builtinId="9" hidden="1"/>
    <cellStyle name="Followed Hyperlink" xfId="18867" builtinId="9" hidden="1"/>
    <cellStyle name="Followed Hyperlink" xfId="19826" builtinId="9" hidden="1"/>
    <cellStyle name="Followed Hyperlink" xfId="17887" builtinId="9" hidden="1"/>
    <cellStyle name="Followed Hyperlink" xfId="18866" builtinId="9" hidden="1"/>
    <cellStyle name="Followed Hyperlink" xfId="19899" builtinId="9" hidden="1"/>
    <cellStyle name="Followed Hyperlink" xfId="19863" builtinId="9" hidden="1"/>
    <cellStyle name="Followed Hyperlink" xfId="19763" builtinId="9" hidden="1"/>
    <cellStyle name="Followed Hyperlink" xfId="19728" builtinId="9" hidden="1"/>
    <cellStyle name="Followed Hyperlink" xfId="19711" builtinId="9" hidden="1"/>
    <cellStyle name="Followed Hyperlink" xfId="19667" builtinId="9" hidden="1"/>
    <cellStyle name="Followed Hyperlink" xfId="18653" builtinId="9" hidden="1"/>
    <cellStyle name="Followed Hyperlink" xfId="19811" builtinId="9" hidden="1"/>
    <cellStyle name="Followed Hyperlink" xfId="19718" builtinId="9" hidden="1"/>
    <cellStyle name="Followed Hyperlink" xfId="19639" builtinId="9" hidden="1"/>
    <cellStyle name="Followed Hyperlink" xfId="19638" builtinId="9" hidden="1"/>
    <cellStyle name="Followed Hyperlink" xfId="19637" builtinId="9" hidden="1"/>
    <cellStyle name="Followed Hyperlink" xfId="19636" builtinId="9" hidden="1"/>
    <cellStyle name="Followed Hyperlink" xfId="18033" builtinId="9" hidden="1"/>
    <cellStyle name="Followed Hyperlink" xfId="19919" builtinId="9" hidden="1"/>
    <cellStyle name="Followed Hyperlink" xfId="17701" builtinId="9" hidden="1"/>
    <cellStyle name="Followed Hyperlink" xfId="19748" builtinId="9" hidden="1"/>
    <cellStyle name="Followed Hyperlink" xfId="19739" builtinId="9" hidden="1"/>
    <cellStyle name="Followed Hyperlink" xfId="19665" builtinId="9" hidden="1"/>
    <cellStyle name="Followed Hyperlink" xfId="17847" builtinId="9" hidden="1"/>
    <cellStyle name="Followed Hyperlink" xfId="19820" builtinId="9" hidden="1"/>
    <cellStyle name="Followed Hyperlink" xfId="19740" builtinId="9" hidden="1"/>
    <cellStyle name="Followed Hyperlink" xfId="19664" builtinId="9" hidden="1"/>
    <cellStyle name="Followed Hyperlink" xfId="18818" builtinId="9" hidden="1"/>
    <cellStyle name="Followed Hyperlink" xfId="19633" builtinId="9" hidden="1"/>
    <cellStyle name="Followed Hyperlink" xfId="19632" builtinId="9" hidden="1"/>
    <cellStyle name="Followed Hyperlink" xfId="18059" builtinId="9" hidden="1"/>
    <cellStyle name="Followed Hyperlink" xfId="19631" builtinId="9" hidden="1"/>
    <cellStyle name="Followed Hyperlink" xfId="18662" builtinId="9" hidden="1"/>
    <cellStyle name="Followed Hyperlink" xfId="19874" builtinId="9" hidden="1"/>
    <cellStyle name="Followed Hyperlink" xfId="19839" builtinId="9" hidden="1"/>
    <cellStyle name="Followed Hyperlink" xfId="19626" builtinId="9" hidden="1"/>
    <cellStyle name="Followed Hyperlink" xfId="19630" builtinId="9" hidden="1"/>
    <cellStyle name="Followed Hyperlink" xfId="19661" builtinId="9" hidden="1"/>
    <cellStyle name="Followed Hyperlink" xfId="17815" builtinId="9" hidden="1"/>
    <cellStyle name="Followed Hyperlink" xfId="19906" builtinId="9" hidden="1"/>
    <cellStyle name="Followed Hyperlink" xfId="19627" builtinId="9" hidden="1"/>
    <cellStyle name="Followed Hyperlink" xfId="19628" builtinId="9" hidden="1"/>
    <cellStyle name="Followed Hyperlink" xfId="15434" builtinId="9" hidden="1"/>
    <cellStyle name="Followed Hyperlink" xfId="19924" builtinId="9" hidden="1"/>
    <cellStyle name="Followed Hyperlink" xfId="19872" builtinId="9" hidden="1"/>
    <cellStyle name="Followed Hyperlink" xfId="20272" builtinId="9" hidden="1"/>
    <cellStyle name="Followed Hyperlink" xfId="19934" builtinId="9" hidden="1"/>
    <cellStyle name="Followed Hyperlink" xfId="19932" builtinId="9" hidden="1"/>
    <cellStyle name="Followed Hyperlink" xfId="19921" builtinId="9" hidden="1"/>
    <cellStyle name="Followed Hyperlink" xfId="17920" builtinId="9" hidden="1"/>
    <cellStyle name="Followed Hyperlink" xfId="19836" builtinId="9" hidden="1"/>
    <cellStyle name="Followed Hyperlink" xfId="19835" builtinId="9" hidden="1"/>
    <cellStyle name="Followed Hyperlink" xfId="19834" builtinId="9" hidden="1"/>
    <cellStyle name="Followed Hyperlink" xfId="19833" builtinId="9" hidden="1"/>
    <cellStyle name="Followed Hyperlink" xfId="19658" builtinId="9" hidden="1"/>
    <cellStyle name="Followed Hyperlink" xfId="16093" builtinId="9" hidden="1"/>
    <cellStyle name="Followed Hyperlink" xfId="19624" builtinId="9" hidden="1"/>
    <cellStyle name="Followed Hyperlink" xfId="19656" builtinId="9" hidden="1"/>
    <cellStyle name="Followed Hyperlink" xfId="18840" builtinId="9" hidden="1"/>
    <cellStyle name="Followed Hyperlink" xfId="19923" builtinId="9" hidden="1"/>
    <cellStyle name="Followed Hyperlink" xfId="19871" builtinId="9" hidden="1"/>
    <cellStyle name="Followed Hyperlink" xfId="19869" builtinId="9" hidden="1"/>
    <cellStyle name="Followed Hyperlink" xfId="19918" builtinId="9" hidden="1"/>
    <cellStyle name="Followed Hyperlink" xfId="19916" builtinId="9" hidden="1"/>
    <cellStyle name="Followed Hyperlink" xfId="19914" builtinId="9" hidden="1"/>
    <cellStyle name="Followed Hyperlink" xfId="19900" builtinId="9" hidden="1"/>
    <cellStyle name="Followed Hyperlink" xfId="19939" builtinId="9" hidden="1"/>
    <cellStyle name="Followed Hyperlink" xfId="18055" builtinId="9" hidden="1"/>
    <cellStyle name="Followed Hyperlink" xfId="19619" builtinId="9" hidden="1"/>
    <cellStyle name="Followed Hyperlink" xfId="19620" builtinId="9" hidden="1"/>
    <cellStyle name="Followed Hyperlink" xfId="18748" builtinId="9" hidden="1"/>
    <cellStyle name="Followed Hyperlink" xfId="19353" builtinId="9" hidden="1"/>
    <cellStyle name="Followed Hyperlink" xfId="19867" builtinId="9" hidden="1"/>
    <cellStyle name="Followed Hyperlink" xfId="19883" builtinId="9" hidden="1"/>
    <cellStyle name="Followed Hyperlink" xfId="19765" builtinId="9" hidden="1"/>
    <cellStyle name="Followed Hyperlink" xfId="19884" builtinId="9" hidden="1"/>
    <cellStyle name="Followed Hyperlink" xfId="19824" builtinId="9" hidden="1"/>
    <cellStyle name="Followed Hyperlink" xfId="19755" builtinId="9" hidden="1"/>
    <cellStyle name="Followed Hyperlink" xfId="19720" builtinId="9" hidden="1"/>
    <cellStyle name="Followed Hyperlink" xfId="19725" builtinId="9" hidden="1"/>
    <cellStyle name="Followed Hyperlink" xfId="19898" builtinId="9" hidden="1"/>
    <cellStyle name="Followed Hyperlink" xfId="19862" builtinId="9" hidden="1"/>
    <cellStyle name="Followed Hyperlink" xfId="19761" builtinId="9" hidden="1"/>
    <cellStyle name="Followed Hyperlink" xfId="19743" builtinId="9" hidden="1"/>
    <cellStyle name="Followed Hyperlink" xfId="19896" builtinId="9" hidden="1"/>
    <cellStyle name="Followed Hyperlink" xfId="19860" builtinId="9" hidden="1"/>
    <cellStyle name="Followed Hyperlink" xfId="19812" builtinId="9" hidden="1"/>
    <cellStyle name="Followed Hyperlink" xfId="19750" builtinId="9" hidden="1"/>
    <cellStyle name="Followed Hyperlink" xfId="19652" builtinId="9" hidden="1"/>
    <cellStyle name="Followed Hyperlink" xfId="19738" builtinId="9" hidden="1"/>
    <cellStyle name="Followed Hyperlink" xfId="19806" builtinId="9" hidden="1"/>
    <cellStyle name="Followed Hyperlink" xfId="19618" builtinId="9" hidden="1"/>
    <cellStyle name="Followed Hyperlink" xfId="19710" builtinId="9" hidden="1"/>
    <cellStyle name="Followed Hyperlink" xfId="19796" builtinId="9" hidden="1"/>
    <cellStyle name="Followed Hyperlink" xfId="18841" builtinId="9" hidden="1"/>
    <cellStyle name="Followed Hyperlink" xfId="19795" builtinId="9" hidden="1"/>
    <cellStyle name="Followed Hyperlink" xfId="19746" builtinId="9" hidden="1"/>
    <cellStyle name="Followed Hyperlink" xfId="17891" builtinId="9" hidden="1"/>
    <cellStyle name="Followed Hyperlink" xfId="19760" builtinId="9" hidden="1"/>
    <cellStyle name="Followed Hyperlink" xfId="19706" builtinId="9" hidden="1"/>
    <cellStyle name="Followed Hyperlink" xfId="18657" builtinId="9" hidden="1"/>
    <cellStyle name="Followed Hyperlink" xfId="18770" builtinId="9" hidden="1"/>
    <cellStyle name="Followed Hyperlink" xfId="20269" builtinId="9" hidden="1"/>
    <cellStyle name="Followed Hyperlink" xfId="20267" builtinId="9" hidden="1"/>
    <cellStyle name="Followed Hyperlink" xfId="20265" builtinId="9" hidden="1"/>
    <cellStyle name="Followed Hyperlink" xfId="20263" builtinId="9" hidden="1"/>
    <cellStyle name="Followed Hyperlink" xfId="20261" builtinId="9" hidden="1"/>
    <cellStyle name="Followed Hyperlink" xfId="20259" builtinId="9" hidden="1"/>
    <cellStyle name="Followed Hyperlink" xfId="20257" builtinId="9" hidden="1"/>
    <cellStyle name="Followed Hyperlink" xfId="20255" builtinId="9" hidden="1"/>
    <cellStyle name="Followed Hyperlink" xfId="20253" builtinId="9" hidden="1"/>
    <cellStyle name="Followed Hyperlink" xfId="20251" builtinId="9" hidden="1"/>
    <cellStyle name="Followed Hyperlink" xfId="20249" builtinId="9" hidden="1"/>
    <cellStyle name="Followed Hyperlink" xfId="20247" builtinId="9" hidden="1"/>
    <cellStyle name="Followed Hyperlink" xfId="20245" builtinId="9" hidden="1"/>
    <cellStyle name="Followed Hyperlink" xfId="20243" builtinId="9" hidden="1"/>
    <cellStyle name="Followed Hyperlink" xfId="20241" builtinId="9" hidden="1"/>
    <cellStyle name="Followed Hyperlink" xfId="20239" builtinId="9" hidden="1"/>
    <cellStyle name="Followed Hyperlink" xfId="20237" builtinId="9" hidden="1"/>
    <cellStyle name="Followed Hyperlink" xfId="20235" builtinId="9" hidden="1"/>
    <cellStyle name="Followed Hyperlink" xfId="20233" builtinId="9" hidden="1"/>
    <cellStyle name="Followed Hyperlink" xfId="20231" builtinId="9" hidden="1"/>
    <cellStyle name="Followed Hyperlink" xfId="20229" builtinId="9" hidden="1"/>
    <cellStyle name="Followed Hyperlink" xfId="20227" builtinId="9" hidden="1"/>
    <cellStyle name="Followed Hyperlink" xfId="20225" builtinId="9" hidden="1"/>
    <cellStyle name="Followed Hyperlink" xfId="20223" builtinId="9" hidden="1"/>
    <cellStyle name="Followed Hyperlink" xfId="20221" builtinId="9" hidden="1"/>
    <cellStyle name="Followed Hyperlink" xfId="20219" builtinId="9" hidden="1"/>
    <cellStyle name="Followed Hyperlink" xfId="20217" builtinId="9" hidden="1"/>
    <cellStyle name="Followed Hyperlink" xfId="20215" builtinId="9" hidden="1"/>
    <cellStyle name="Followed Hyperlink" xfId="20213" builtinId="9" hidden="1"/>
    <cellStyle name="Followed Hyperlink" xfId="20211" builtinId="9" hidden="1"/>
    <cellStyle name="Followed Hyperlink" xfId="20209" builtinId="9" hidden="1"/>
    <cellStyle name="Followed Hyperlink" xfId="20207" builtinId="9" hidden="1"/>
    <cellStyle name="Followed Hyperlink" xfId="20205" builtinId="9" hidden="1"/>
    <cellStyle name="Followed Hyperlink" xfId="20203" builtinId="9" hidden="1"/>
    <cellStyle name="Followed Hyperlink" xfId="20201" builtinId="9" hidden="1"/>
    <cellStyle name="Followed Hyperlink" xfId="20199" builtinId="9" hidden="1"/>
    <cellStyle name="Followed Hyperlink" xfId="20197" builtinId="9" hidden="1"/>
    <cellStyle name="Followed Hyperlink" xfId="20195" builtinId="9" hidden="1"/>
    <cellStyle name="Followed Hyperlink" xfId="20193" builtinId="9" hidden="1"/>
    <cellStyle name="Followed Hyperlink" xfId="20191" builtinId="9" hidden="1"/>
    <cellStyle name="Followed Hyperlink" xfId="20189" builtinId="9" hidden="1"/>
    <cellStyle name="Followed Hyperlink" xfId="20187" builtinId="9" hidden="1"/>
    <cellStyle name="Followed Hyperlink" xfId="20185" builtinId="9" hidden="1"/>
    <cellStyle name="Followed Hyperlink" xfId="20183" builtinId="9" hidden="1"/>
    <cellStyle name="Followed Hyperlink" xfId="20181" builtinId="9" hidden="1"/>
    <cellStyle name="Followed Hyperlink" xfId="20179" builtinId="9" hidden="1"/>
    <cellStyle name="Followed Hyperlink" xfId="20177" builtinId="9" hidden="1"/>
    <cellStyle name="Followed Hyperlink" xfId="20175" builtinId="9" hidden="1"/>
    <cellStyle name="Followed Hyperlink" xfId="20173" builtinId="9" hidden="1"/>
    <cellStyle name="Followed Hyperlink" xfId="20171" builtinId="9" hidden="1"/>
    <cellStyle name="Followed Hyperlink" xfId="20169" builtinId="9" hidden="1"/>
    <cellStyle name="Followed Hyperlink" xfId="20167" builtinId="9" hidden="1"/>
    <cellStyle name="Followed Hyperlink" xfId="20165" builtinId="9" hidden="1"/>
    <cellStyle name="Followed Hyperlink" xfId="20163" builtinId="9" hidden="1"/>
    <cellStyle name="Followed Hyperlink" xfId="20161" builtinId="9" hidden="1"/>
    <cellStyle name="Followed Hyperlink" xfId="20159" builtinId="9" hidden="1"/>
    <cellStyle name="Followed Hyperlink" xfId="20157" builtinId="9" hidden="1"/>
    <cellStyle name="Followed Hyperlink" xfId="20155" builtinId="9" hidden="1"/>
    <cellStyle name="Followed Hyperlink" xfId="20153" builtinId="9" hidden="1"/>
    <cellStyle name="Followed Hyperlink" xfId="20151" builtinId="9" hidden="1"/>
    <cellStyle name="Followed Hyperlink" xfId="20149" builtinId="9" hidden="1"/>
    <cellStyle name="Followed Hyperlink" xfId="20147" builtinId="9" hidden="1"/>
    <cellStyle name="Followed Hyperlink" xfId="20145" builtinId="9" hidden="1"/>
    <cellStyle name="Followed Hyperlink" xfId="20143" builtinId="9" hidden="1"/>
    <cellStyle name="Followed Hyperlink" xfId="20141" builtinId="9" hidden="1"/>
    <cellStyle name="Followed Hyperlink" xfId="20139" builtinId="9" hidden="1"/>
    <cellStyle name="Followed Hyperlink" xfId="20137" builtinId="9" hidden="1"/>
    <cellStyle name="Followed Hyperlink" xfId="20135" builtinId="9" hidden="1"/>
    <cellStyle name="Followed Hyperlink" xfId="20133" builtinId="9" hidden="1"/>
    <cellStyle name="Followed Hyperlink" xfId="20131" builtinId="9" hidden="1"/>
    <cellStyle name="Followed Hyperlink" xfId="20124" builtinId="9" hidden="1"/>
    <cellStyle name="Followed Hyperlink" xfId="20122" builtinId="9" hidden="1"/>
    <cellStyle name="Followed Hyperlink" xfId="20120" builtinId="9" hidden="1"/>
    <cellStyle name="Followed Hyperlink" xfId="20118" builtinId="9" hidden="1"/>
    <cellStyle name="Followed Hyperlink" xfId="20116" builtinId="9" hidden="1"/>
    <cellStyle name="Followed Hyperlink" xfId="20114" builtinId="9" hidden="1"/>
    <cellStyle name="Followed Hyperlink" xfId="20112" builtinId="9" hidden="1"/>
    <cellStyle name="Followed Hyperlink" xfId="20110" builtinId="9" hidden="1"/>
    <cellStyle name="Followed Hyperlink" xfId="20108" builtinId="9" hidden="1"/>
    <cellStyle name="Followed Hyperlink" xfId="20106" builtinId="9" hidden="1"/>
    <cellStyle name="Followed Hyperlink" xfId="20104" builtinId="9" hidden="1"/>
    <cellStyle name="Followed Hyperlink" xfId="20102" builtinId="9" hidden="1"/>
    <cellStyle name="Followed Hyperlink" xfId="20100" builtinId="9" hidden="1"/>
    <cellStyle name="Followed Hyperlink" xfId="20098" builtinId="9" hidden="1"/>
    <cellStyle name="Followed Hyperlink" xfId="20096" builtinId="9" hidden="1"/>
    <cellStyle name="Followed Hyperlink" xfId="20094" builtinId="9" hidden="1"/>
    <cellStyle name="Followed Hyperlink" xfId="20092" builtinId="9" hidden="1"/>
    <cellStyle name="Followed Hyperlink" xfId="20090" builtinId="9" hidden="1"/>
    <cellStyle name="Followed Hyperlink" xfId="20088" builtinId="9" hidden="1"/>
    <cellStyle name="Followed Hyperlink" xfId="20086" builtinId="9" hidden="1"/>
    <cellStyle name="Followed Hyperlink" xfId="20084" builtinId="9" hidden="1"/>
    <cellStyle name="Followed Hyperlink" xfId="20082" builtinId="9" hidden="1"/>
    <cellStyle name="Followed Hyperlink" xfId="20080" builtinId="9" hidden="1"/>
    <cellStyle name="Followed Hyperlink" xfId="20078" builtinId="9" hidden="1"/>
    <cellStyle name="Followed Hyperlink" xfId="20076" builtinId="9" hidden="1"/>
    <cellStyle name="Followed Hyperlink" xfId="20074" builtinId="9" hidden="1"/>
    <cellStyle name="Followed Hyperlink" xfId="20072" builtinId="9" hidden="1"/>
    <cellStyle name="Followed Hyperlink" xfId="20071" builtinId="9" hidden="1"/>
    <cellStyle name="Followed Hyperlink" xfId="20069" builtinId="9" hidden="1"/>
    <cellStyle name="Followed Hyperlink" xfId="20067" builtinId="9" hidden="1"/>
    <cellStyle name="Followed Hyperlink" xfId="20065" builtinId="9" hidden="1"/>
    <cellStyle name="Followed Hyperlink" xfId="20063" builtinId="9" hidden="1"/>
    <cellStyle name="Followed Hyperlink" xfId="20061" builtinId="9" hidden="1"/>
    <cellStyle name="Followed Hyperlink" xfId="20059" builtinId="9" hidden="1"/>
    <cellStyle name="Followed Hyperlink" xfId="20057" builtinId="9" hidden="1"/>
    <cellStyle name="Followed Hyperlink" xfId="20055" builtinId="9" hidden="1"/>
    <cellStyle name="Followed Hyperlink" xfId="20053" builtinId="9" hidden="1"/>
    <cellStyle name="Followed Hyperlink" xfId="20051" builtinId="9" hidden="1"/>
    <cellStyle name="Followed Hyperlink" xfId="20049" builtinId="9" hidden="1"/>
    <cellStyle name="Followed Hyperlink" xfId="20047" builtinId="9" hidden="1"/>
    <cellStyle name="Followed Hyperlink" xfId="20045" builtinId="9" hidden="1"/>
    <cellStyle name="Followed Hyperlink" xfId="20043" builtinId="9" hidden="1"/>
    <cellStyle name="Followed Hyperlink" xfId="20041" builtinId="9" hidden="1"/>
    <cellStyle name="Followed Hyperlink" xfId="20039" builtinId="9" hidden="1"/>
    <cellStyle name="Followed Hyperlink" xfId="20037" builtinId="9" hidden="1"/>
    <cellStyle name="Followed Hyperlink" xfId="20035" builtinId="9" hidden="1"/>
    <cellStyle name="Followed Hyperlink" xfId="20033" builtinId="9" hidden="1"/>
    <cellStyle name="Followed Hyperlink" xfId="20031" builtinId="9" hidden="1"/>
    <cellStyle name="Followed Hyperlink" xfId="20029" builtinId="9" hidden="1"/>
    <cellStyle name="Followed Hyperlink" xfId="20027" builtinId="9" hidden="1"/>
    <cellStyle name="Followed Hyperlink" xfId="20025" builtinId="9" hidden="1"/>
    <cellStyle name="Followed Hyperlink" xfId="20023" builtinId="9" hidden="1"/>
    <cellStyle name="Followed Hyperlink" xfId="20021" builtinId="9" hidden="1"/>
    <cellStyle name="Followed Hyperlink" xfId="20019" builtinId="9" hidden="1"/>
    <cellStyle name="Followed Hyperlink" xfId="20017" builtinId="9" hidden="1"/>
    <cellStyle name="Followed Hyperlink" xfId="20015" builtinId="9" hidden="1"/>
    <cellStyle name="Followed Hyperlink" xfId="20013" builtinId="9" hidden="1"/>
    <cellStyle name="Followed Hyperlink" xfId="20011" builtinId="9" hidden="1"/>
    <cellStyle name="Followed Hyperlink" xfId="20009" builtinId="9" hidden="1"/>
    <cellStyle name="Followed Hyperlink" xfId="20007" builtinId="9" hidden="1"/>
    <cellStyle name="Followed Hyperlink" xfId="20005" builtinId="9" hidden="1"/>
    <cellStyle name="Followed Hyperlink" xfId="20003" builtinId="9" hidden="1"/>
    <cellStyle name="Followed Hyperlink" xfId="20001" builtinId="9" hidden="1"/>
    <cellStyle name="Followed Hyperlink" xfId="19999" builtinId="9" hidden="1"/>
    <cellStyle name="Followed Hyperlink" xfId="19997" builtinId="9" hidden="1"/>
    <cellStyle name="Followed Hyperlink" xfId="19995" builtinId="9" hidden="1"/>
    <cellStyle name="Followed Hyperlink" xfId="19993" builtinId="9" hidden="1"/>
    <cellStyle name="Followed Hyperlink" xfId="19991" builtinId="9" hidden="1"/>
    <cellStyle name="Followed Hyperlink" xfId="19989" builtinId="9" hidden="1"/>
    <cellStyle name="Followed Hyperlink" xfId="19987" builtinId="9" hidden="1"/>
    <cellStyle name="Followed Hyperlink" xfId="19985" builtinId="9" hidden="1"/>
    <cellStyle name="Followed Hyperlink" xfId="19983" builtinId="9" hidden="1"/>
    <cellStyle name="Followed Hyperlink" xfId="19981" builtinId="9" hidden="1"/>
    <cellStyle name="Followed Hyperlink" xfId="19979" builtinId="9" hidden="1"/>
    <cellStyle name="Followed Hyperlink" xfId="19977" builtinId="9" hidden="1"/>
    <cellStyle name="Followed Hyperlink" xfId="19975" builtinId="9" hidden="1"/>
    <cellStyle name="Followed Hyperlink" xfId="19973" builtinId="9" hidden="1"/>
    <cellStyle name="Followed Hyperlink" xfId="19971" builtinId="9" hidden="1"/>
    <cellStyle name="Followed Hyperlink" xfId="19969" builtinId="9" hidden="1"/>
    <cellStyle name="Followed Hyperlink" xfId="19968" builtinId="9" hidden="1"/>
    <cellStyle name="Followed Hyperlink" xfId="19966" builtinId="9" hidden="1"/>
    <cellStyle name="Followed Hyperlink" xfId="19964" builtinId="9" hidden="1"/>
    <cellStyle name="Followed Hyperlink" xfId="19962" builtinId="9" hidden="1"/>
    <cellStyle name="Followed Hyperlink" xfId="19960" builtinId="9" hidden="1"/>
    <cellStyle name="Followed Hyperlink" xfId="19958" builtinId="9" hidden="1"/>
    <cellStyle name="Followed Hyperlink" xfId="19956" builtinId="9" hidden="1"/>
    <cellStyle name="Followed Hyperlink" xfId="19954" builtinId="9" hidden="1"/>
    <cellStyle name="Followed Hyperlink" xfId="19952" builtinId="9" hidden="1"/>
    <cellStyle name="Followed Hyperlink" xfId="19950" builtinId="9" hidden="1"/>
    <cellStyle name="Followed Hyperlink" xfId="19948" builtinId="9" hidden="1"/>
    <cellStyle name="Followed Hyperlink" xfId="19946" builtinId="9" hidden="1"/>
    <cellStyle name="Followed Hyperlink" xfId="19944" builtinId="9" hidden="1"/>
    <cellStyle name="Followed Hyperlink" xfId="19942" builtinId="9" hidden="1"/>
    <cellStyle name="Followed Hyperlink" xfId="17783" builtinId="9" hidden="1"/>
    <cellStyle name="Followed Hyperlink" xfId="18978" builtinId="9" hidden="1"/>
    <cellStyle name="Followed Hyperlink" xfId="18674" builtinId="9" hidden="1"/>
    <cellStyle name="Followed Hyperlink" xfId="18709" builtinId="9" hidden="1"/>
    <cellStyle name="Followed Hyperlink" xfId="18495" builtinId="9" hidden="1"/>
    <cellStyle name="Followed Hyperlink" xfId="18785" builtinId="9" hidden="1"/>
    <cellStyle name="Followed Hyperlink" xfId="18909" builtinId="9" hidden="1"/>
    <cellStyle name="Followed Hyperlink" xfId="19005" builtinId="9" hidden="1"/>
    <cellStyle name="Followed Hyperlink" xfId="19015" builtinId="9" hidden="1"/>
    <cellStyle name="Followed Hyperlink" xfId="18946" builtinId="9" hidden="1"/>
    <cellStyle name="Followed Hyperlink" xfId="17688" builtinId="9" hidden="1"/>
    <cellStyle name="Followed Hyperlink" xfId="18711" builtinId="9" hidden="1"/>
    <cellStyle name="Followed Hyperlink" xfId="18680" builtinId="9" hidden="1"/>
    <cellStyle name="Followed Hyperlink" xfId="18714" builtinId="9" hidden="1"/>
    <cellStyle name="Followed Hyperlink" xfId="18912" builtinId="9" hidden="1"/>
    <cellStyle name="Followed Hyperlink" xfId="18497" builtinId="9" hidden="1"/>
    <cellStyle name="Followed Hyperlink" xfId="15292" builtinId="9" hidden="1"/>
    <cellStyle name="Followed Hyperlink" xfId="18053" builtinId="9" hidden="1"/>
    <cellStyle name="Followed Hyperlink" xfId="18910" builtinId="9" hidden="1"/>
    <cellStyle name="Followed Hyperlink" xfId="17696" builtinId="9" hidden="1"/>
    <cellStyle name="Followed Hyperlink" xfId="19008" builtinId="9" hidden="1"/>
    <cellStyle name="Followed Hyperlink" xfId="19013" builtinId="9" hidden="1"/>
    <cellStyle name="Followed Hyperlink" xfId="18786" builtinId="9" hidden="1"/>
    <cellStyle name="Followed Hyperlink" xfId="18676" builtinId="9" hidden="1"/>
    <cellStyle name="Followed Hyperlink" xfId="19007" builtinId="9" hidden="1"/>
    <cellStyle name="Followed Hyperlink" xfId="19941" builtinId="9" hidden="1"/>
    <cellStyle name="Followed Hyperlink" xfId="19945" builtinId="9" hidden="1"/>
    <cellStyle name="Followed Hyperlink" xfId="19949" builtinId="9" hidden="1"/>
    <cellStyle name="Followed Hyperlink" xfId="19953" builtinId="9" hidden="1"/>
    <cellStyle name="Followed Hyperlink" xfId="19957" builtinId="9" hidden="1"/>
    <cellStyle name="Followed Hyperlink" xfId="19961" builtinId="9" hidden="1"/>
    <cellStyle name="Followed Hyperlink" xfId="19965" builtinId="9" hidden="1"/>
    <cellStyle name="Followed Hyperlink" xfId="19724" builtinId="9" hidden="1"/>
    <cellStyle name="Followed Hyperlink" xfId="19972" builtinId="9" hidden="1"/>
    <cellStyle name="Followed Hyperlink" xfId="19976" builtinId="9" hidden="1"/>
    <cellStyle name="Followed Hyperlink" xfId="19980" builtinId="9" hidden="1"/>
    <cellStyle name="Followed Hyperlink" xfId="19984" builtinId="9" hidden="1"/>
    <cellStyle name="Followed Hyperlink" xfId="19988" builtinId="9" hidden="1"/>
    <cellStyle name="Followed Hyperlink" xfId="19992" builtinId="9" hidden="1"/>
    <cellStyle name="Followed Hyperlink" xfId="19996" builtinId="9" hidden="1"/>
    <cellStyle name="Followed Hyperlink" xfId="20000" builtinId="9" hidden="1"/>
    <cellStyle name="Followed Hyperlink" xfId="20004" builtinId="9" hidden="1"/>
    <cellStyle name="Followed Hyperlink" xfId="20008" builtinId="9" hidden="1"/>
    <cellStyle name="Followed Hyperlink" xfId="20012" builtinId="9" hidden="1"/>
    <cellStyle name="Followed Hyperlink" xfId="20016" builtinId="9" hidden="1"/>
    <cellStyle name="Followed Hyperlink" xfId="20020" builtinId="9" hidden="1"/>
    <cellStyle name="Followed Hyperlink" xfId="20024" builtinId="9" hidden="1"/>
    <cellStyle name="Followed Hyperlink" xfId="20028" builtinId="9" hidden="1"/>
    <cellStyle name="Followed Hyperlink" xfId="20032" builtinId="9" hidden="1"/>
    <cellStyle name="Followed Hyperlink" xfId="20036" builtinId="9" hidden="1"/>
    <cellStyle name="Followed Hyperlink" xfId="20040" builtinId="9" hidden="1"/>
    <cellStyle name="Followed Hyperlink" xfId="20044" builtinId="9" hidden="1"/>
    <cellStyle name="Followed Hyperlink" xfId="20048" builtinId="9" hidden="1"/>
    <cellStyle name="Followed Hyperlink" xfId="20052" builtinId="9" hidden="1"/>
    <cellStyle name="Followed Hyperlink" xfId="20056" builtinId="9" hidden="1"/>
    <cellStyle name="Followed Hyperlink" xfId="20060" builtinId="9" hidden="1"/>
    <cellStyle name="Followed Hyperlink" xfId="20064" builtinId="9" hidden="1"/>
    <cellStyle name="Followed Hyperlink" xfId="20068" builtinId="9" hidden="1"/>
    <cellStyle name="Followed Hyperlink" xfId="18842" builtinId="9" hidden="1"/>
    <cellStyle name="Followed Hyperlink" xfId="20075" builtinId="9" hidden="1"/>
    <cellStyle name="Followed Hyperlink" xfId="20079" builtinId="9" hidden="1"/>
    <cellStyle name="Followed Hyperlink" xfId="20083" builtinId="9" hidden="1"/>
    <cellStyle name="Followed Hyperlink" xfId="20087" builtinId="9" hidden="1"/>
    <cellStyle name="Followed Hyperlink" xfId="20091" builtinId="9" hidden="1"/>
    <cellStyle name="Followed Hyperlink" xfId="20095" builtinId="9" hidden="1"/>
    <cellStyle name="Followed Hyperlink" xfId="20099" builtinId="9" hidden="1"/>
    <cellStyle name="Followed Hyperlink" xfId="20103" builtinId="9" hidden="1"/>
    <cellStyle name="Followed Hyperlink" xfId="20107" builtinId="9" hidden="1"/>
    <cellStyle name="Followed Hyperlink" xfId="20111" builtinId="9" hidden="1"/>
    <cellStyle name="Followed Hyperlink" xfId="20115" builtinId="9" hidden="1"/>
    <cellStyle name="Followed Hyperlink" xfId="20119" builtinId="9" hidden="1"/>
    <cellStyle name="Followed Hyperlink" xfId="20123" builtinId="9" hidden="1"/>
    <cellStyle name="Followed Hyperlink" xfId="18032" builtinId="9" hidden="1"/>
    <cellStyle name="Followed Hyperlink" xfId="19913" builtinId="9" hidden="1"/>
    <cellStyle name="Followed Hyperlink" xfId="18715" builtinId="9" hidden="1"/>
    <cellStyle name="Followed Hyperlink" xfId="19018" builtinId="9" hidden="1"/>
    <cellStyle name="Followed Hyperlink" xfId="18772" builtinId="9" hidden="1"/>
    <cellStyle name="Followed Hyperlink" xfId="18879" builtinId="9" hidden="1"/>
    <cellStyle name="Followed Hyperlink" xfId="17837" builtinId="9" hidden="1"/>
    <cellStyle name="Followed Hyperlink" xfId="17739" builtinId="9" hidden="1"/>
    <cellStyle name="Followed Hyperlink" xfId="17694" builtinId="9" hidden="1"/>
    <cellStyle name="Followed Hyperlink" xfId="18803" builtinId="9" hidden="1"/>
    <cellStyle name="Followed Hyperlink" xfId="18691" builtinId="9" hidden="1"/>
    <cellStyle name="Followed Hyperlink" xfId="18882" builtinId="9" hidden="1"/>
    <cellStyle name="Followed Hyperlink" xfId="18925" builtinId="9" hidden="1"/>
    <cellStyle name="Followed Hyperlink" xfId="18981" builtinId="9" hidden="1"/>
    <cellStyle name="Followed Hyperlink" xfId="18767" builtinId="9" hidden="1"/>
    <cellStyle name="Followed Hyperlink" xfId="18788" builtinId="9" hidden="1"/>
    <cellStyle name="Followed Hyperlink" xfId="18865" builtinId="9" hidden="1"/>
    <cellStyle name="Followed Hyperlink" xfId="18967" builtinId="9" hidden="1"/>
    <cellStyle name="Followed Hyperlink" xfId="18963" builtinId="9" hidden="1"/>
    <cellStyle name="Followed Hyperlink" xfId="18950" builtinId="9" hidden="1"/>
    <cellStyle name="Followed Hyperlink" xfId="17050" builtinId="9" hidden="1"/>
    <cellStyle name="Followed Hyperlink" xfId="18693" builtinId="9" hidden="1"/>
    <cellStyle name="Followed Hyperlink" xfId="18811" builtinId="9" hidden="1"/>
    <cellStyle name="Followed Hyperlink" xfId="17687" builtinId="9" hidden="1"/>
    <cellStyle name="Followed Hyperlink" xfId="18722" builtinId="9" hidden="1"/>
    <cellStyle name="Followed Hyperlink" xfId="18724" builtinId="9" hidden="1"/>
    <cellStyle name="Followed Hyperlink" xfId="18496" builtinId="9" hidden="1"/>
    <cellStyle name="Followed Hyperlink" xfId="18791" builtinId="9" hidden="1"/>
    <cellStyle name="Followed Hyperlink" xfId="17693" builtinId="9" hidden="1"/>
    <cellStyle name="Followed Hyperlink" xfId="19017" builtinId="9" hidden="1"/>
    <cellStyle name="Followed Hyperlink" xfId="19004" builtinId="9" hidden="1"/>
    <cellStyle name="Followed Hyperlink" xfId="18802" builtinId="9" hidden="1"/>
    <cellStyle name="Followed Hyperlink" xfId="17692" builtinId="9" hidden="1"/>
    <cellStyle name="Followed Hyperlink" xfId="18727" builtinId="9" hidden="1"/>
    <cellStyle name="Followed Hyperlink" xfId="18728" builtinId="9" hidden="1"/>
    <cellStyle name="Followed Hyperlink" xfId="18702" builtinId="9" hidden="1"/>
    <cellStyle name="Followed Hyperlink" xfId="18704" builtinId="9" hidden="1"/>
    <cellStyle name="Followed Hyperlink" xfId="18814" builtinId="9" hidden="1"/>
    <cellStyle name="Followed Hyperlink" xfId="18953" builtinId="9" hidden="1"/>
    <cellStyle name="Followed Hyperlink" xfId="18768" builtinId="9" hidden="1"/>
    <cellStyle name="Followed Hyperlink" xfId="18843" builtinId="9" hidden="1"/>
    <cellStyle name="Followed Hyperlink" xfId="19723" builtinId="9" hidden="1"/>
    <cellStyle name="Followed Hyperlink" xfId="16874" builtinId="9" hidden="1"/>
    <cellStyle name="Followed Hyperlink" xfId="19705" builtinId="9" hidden="1"/>
    <cellStyle name="Followed Hyperlink" xfId="15432" builtinId="9" hidden="1"/>
    <cellStyle name="Followed Hyperlink" xfId="19704" builtinId="9" hidden="1"/>
    <cellStyle name="Followed Hyperlink" xfId="17778" builtinId="9" hidden="1"/>
    <cellStyle name="Followed Hyperlink" xfId="19790" builtinId="9" hidden="1"/>
    <cellStyle name="Followed Hyperlink" xfId="19703" builtinId="9" hidden="1"/>
    <cellStyle name="Followed Hyperlink" xfId="19702" builtinId="9" hidden="1"/>
    <cellStyle name="Followed Hyperlink" xfId="18845" builtinId="9" hidden="1"/>
    <cellStyle name="Followed Hyperlink" xfId="19700" builtinId="9" hidden="1"/>
    <cellStyle name="Followed Hyperlink" xfId="19825" builtinId="9" hidden="1"/>
    <cellStyle name="Followed Hyperlink" xfId="18750" builtinId="9" hidden="1"/>
    <cellStyle name="Followed Hyperlink" xfId="19697" builtinId="9" hidden="1"/>
    <cellStyle name="Followed Hyperlink" xfId="19907" builtinId="9" hidden="1"/>
    <cellStyle name="Followed Hyperlink" xfId="19903" builtinId="9" hidden="1"/>
    <cellStyle name="Followed Hyperlink" xfId="19866" builtinId="9" hidden="1"/>
    <cellStyle name="Followed Hyperlink" xfId="19865" builtinId="9" hidden="1"/>
    <cellStyle name="Followed Hyperlink" xfId="19864" builtinId="9" hidden="1"/>
    <cellStyle name="Followed Hyperlink" xfId="19830" builtinId="9" hidden="1"/>
    <cellStyle name="Followed Hyperlink" xfId="19892" builtinId="9" hidden="1"/>
    <cellStyle name="Followed Hyperlink" xfId="19885" builtinId="9" hidden="1"/>
    <cellStyle name="Followed Hyperlink" xfId="19857" builtinId="9" hidden="1"/>
    <cellStyle name="Followed Hyperlink" xfId="19827" builtinId="9" hidden="1"/>
    <cellStyle name="Followed Hyperlink" xfId="19767" builtinId="9" hidden="1"/>
    <cellStyle name="Followed Hyperlink" xfId="19895" builtinId="9" hidden="1"/>
    <cellStyle name="Followed Hyperlink" xfId="19887" builtinId="9" hidden="1"/>
    <cellStyle name="Followed Hyperlink" xfId="19859" builtinId="9" hidden="1"/>
    <cellStyle name="Followed Hyperlink" xfId="19829" builtinId="9" hidden="1"/>
    <cellStyle name="Followed Hyperlink" xfId="19786" builtinId="9" hidden="1"/>
    <cellStyle name="Followed Hyperlink" xfId="19854" builtinId="9" hidden="1"/>
    <cellStyle name="Followed Hyperlink" xfId="19691" builtinId="9" hidden="1"/>
    <cellStyle name="Followed Hyperlink" xfId="19690" builtinId="9" hidden="1"/>
    <cellStyle name="Followed Hyperlink" xfId="19689" builtinId="9" hidden="1"/>
    <cellStyle name="Followed Hyperlink" xfId="19688" builtinId="9" hidden="1"/>
    <cellStyle name="Followed Hyperlink" xfId="19687" builtinId="9" hidden="1"/>
    <cellStyle name="Followed Hyperlink" xfId="19686" builtinId="9" hidden="1"/>
    <cellStyle name="Followed Hyperlink" xfId="19685" builtinId="9" hidden="1"/>
    <cellStyle name="Followed Hyperlink" xfId="19684" builtinId="9" hidden="1"/>
    <cellStyle name="Followed Hyperlink" xfId="15939" builtinId="9" hidden="1"/>
    <cellStyle name="Followed Hyperlink" xfId="19785" builtinId="9" hidden="1"/>
    <cellStyle name="Followed Hyperlink" xfId="18854" builtinId="9" hidden="1"/>
    <cellStyle name="Followed Hyperlink" xfId="19784" builtinId="9" hidden="1"/>
    <cellStyle name="Followed Hyperlink" xfId="19683" builtinId="9" hidden="1"/>
    <cellStyle name="Followed Hyperlink" xfId="18848" builtinId="9" hidden="1"/>
    <cellStyle name="Followed Hyperlink" xfId="18746" builtinId="9" hidden="1"/>
    <cellStyle name="Followed Hyperlink" xfId="19745" builtinId="9" hidden="1"/>
    <cellStyle name="Followed Hyperlink" xfId="19682" builtinId="9" hidden="1"/>
    <cellStyle name="Followed Hyperlink" xfId="17919" builtinId="9" hidden="1"/>
    <cellStyle name="Followed Hyperlink" xfId="19758" builtinId="9" hidden="1"/>
    <cellStyle name="Followed Hyperlink" xfId="19757" builtinId="9" hidden="1"/>
    <cellStyle name="Followed Hyperlink" xfId="19783" builtinId="9" hidden="1"/>
    <cellStyle name="Followed Hyperlink" xfId="19737" builtinId="9" hidden="1"/>
    <cellStyle name="Followed Hyperlink" xfId="15944" builtinId="9" hidden="1"/>
    <cellStyle name="Followed Hyperlink" xfId="19681" builtinId="9" hidden="1"/>
    <cellStyle name="Followed Hyperlink" xfId="19608" builtinId="9" hidden="1"/>
    <cellStyle name="Followed Hyperlink" xfId="18778" builtinId="9" hidden="1"/>
    <cellStyle name="Followed Hyperlink" xfId="19607" builtinId="9" hidden="1"/>
    <cellStyle name="Followed Hyperlink" xfId="19356" builtinId="9" hidden="1"/>
    <cellStyle name="Followed Hyperlink" xfId="18706" builtinId="9" hidden="1"/>
    <cellStyle name="Followed Hyperlink" xfId="19771" builtinId="9" hidden="1"/>
    <cellStyle name="Followed Hyperlink" xfId="19606" builtinId="9" hidden="1"/>
    <cellStyle name="Followed Hyperlink" xfId="17877" builtinId="9" hidden="1"/>
    <cellStyle name="Followed Hyperlink" xfId="19605" builtinId="9" hidden="1"/>
    <cellStyle name="Followed Hyperlink" xfId="17888" builtinId="9" hidden="1"/>
    <cellStyle name="Followed Hyperlink" xfId="18887" builtinId="9" hidden="1"/>
    <cellStyle name="Followed Hyperlink" xfId="19770" builtinId="9" hidden="1"/>
    <cellStyle name="Followed Hyperlink" xfId="19455" builtinId="9" hidden="1"/>
    <cellStyle name="Followed Hyperlink" xfId="18869" builtinId="9" hidden="1"/>
    <cellStyle name="Followed Hyperlink" xfId="18834" builtinId="9" hidden="1"/>
    <cellStyle name="Followed Hyperlink" xfId="16766" builtinId="9" hidden="1"/>
    <cellStyle name="Followed Hyperlink" xfId="18816" builtinId="9" hidden="1"/>
    <cellStyle name="Followed Hyperlink" xfId="19920" builtinId="9" hidden="1"/>
    <cellStyle name="Followed Hyperlink" xfId="19769" builtinId="9" hidden="1"/>
    <cellStyle name="Followed Hyperlink" xfId="19807" builtinId="9" hidden="1"/>
    <cellStyle name="Followed Hyperlink" xfId="19680" builtinId="9" hidden="1"/>
    <cellStyle name="Followed Hyperlink" xfId="19396" builtinId="9" hidden="1"/>
    <cellStyle name="Followed Hyperlink" xfId="18984" builtinId="9" hidden="1"/>
    <cellStyle name="Followed Hyperlink" xfId="19451" builtinId="9" hidden="1"/>
    <cellStyle name="Followed Hyperlink" xfId="15836" builtinId="9" hidden="1"/>
    <cellStyle name="Followed Hyperlink" xfId="18952" builtinId="9" hidden="1"/>
    <cellStyle name="Followed Hyperlink" xfId="19768" builtinId="9" hidden="1"/>
    <cellStyle name="Followed Hyperlink" xfId="19397" builtinId="9" hidden="1"/>
    <cellStyle name="Followed Hyperlink" xfId="18999" builtinId="9" hidden="1"/>
    <cellStyle name="Followed Hyperlink" xfId="19398" builtinId="9" hidden="1"/>
    <cellStyle name="Followed Hyperlink" xfId="18666" builtinId="9" hidden="1"/>
    <cellStyle name="Followed Hyperlink" xfId="19399" builtinId="9" hidden="1"/>
    <cellStyle name="Followed Hyperlink" xfId="18773" builtinId="9" hidden="1"/>
    <cellStyle name="Followed Hyperlink" xfId="17804" builtinId="9" hidden="1"/>
    <cellStyle name="Followed Hyperlink" xfId="19212" builtinId="9" hidden="1"/>
    <cellStyle name="Followed Hyperlink" xfId="18903" builtinId="9" hidden="1"/>
    <cellStyle name="Followed Hyperlink" xfId="20275" builtinId="9" hidden="1"/>
    <cellStyle name="Followed Hyperlink" xfId="20276" builtinId="9" hidden="1"/>
    <cellStyle name="Followed Hyperlink" xfId="20277" builtinId="9" hidden="1"/>
    <cellStyle name="Followed Hyperlink" xfId="20278" builtinId="9" hidden="1"/>
    <cellStyle name="Followed Hyperlink" xfId="20279" builtinId="9" hidden="1"/>
    <cellStyle name="Followed Hyperlink" xfId="20280" builtinId="9" hidden="1"/>
    <cellStyle name="Followed Hyperlink" xfId="20281" builtinId="9" hidden="1"/>
    <cellStyle name="Followed Hyperlink" xfId="20282" builtinId="9" hidden="1"/>
    <cellStyle name="Followed Hyperlink" xfId="20283" builtinId="9" hidden="1"/>
    <cellStyle name="Followed Hyperlink" xfId="20284" builtinId="9" hidden="1"/>
    <cellStyle name="Followed Hyperlink" xfId="20285" builtinId="9" hidden="1"/>
    <cellStyle name="Followed Hyperlink" xfId="20286" builtinId="9" hidden="1"/>
    <cellStyle name="Followed Hyperlink" xfId="20287" builtinId="9" hidden="1"/>
    <cellStyle name="Followed Hyperlink" xfId="20288" builtinId="9" hidden="1"/>
    <cellStyle name="Followed Hyperlink" xfId="20289" builtinId="9" hidden="1"/>
    <cellStyle name="Followed Hyperlink" xfId="20290" builtinId="9" hidden="1"/>
    <cellStyle name="Followed Hyperlink" xfId="20291" builtinId="9" hidden="1"/>
    <cellStyle name="Followed Hyperlink" xfId="20292" builtinId="9" hidden="1"/>
    <cellStyle name="Followed Hyperlink" xfId="20293" builtinId="9" hidden="1"/>
    <cellStyle name="Followed Hyperlink" xfId="20294" builtinId="9" hidden="1"/>
    <cellStyle name="Followed Hyperlink" xfId="20295" builtinId="9" hidden="1"/>
    <cellStyle name="Followed Hyperlink" xfId="20296" builtinId="9" hidden="1"/>
    <cellStyle name="Followed Hyperlink" xfId="20297" builtinId="9" hidden="1"/>
    <cellStyle name="Followed Hyperlink" xfId="20298" builtinId="9" hidden="1"/>
    <cellStyle name="Followed Hyperlink" xfId="20299" builtinId="9" hidden="1"/>
    <cellStyle name="Followed Hyperlink" xfId="20300" builtinId="9" hidden="1"/>
    <cellStyle name="Followed Hyperlink" xfId="20301" builtinId="9" hidden="1"/>
    <cellStyle name="Followed Hyperlink" xfId="20302" builtinId="9" hidden="1"/>
    <cellStyle name="Followed Hyperlink" xfId="20303" builtinId="9" hidden="1"/>
    <cellStyle name="Followed Hyperlink" xfId="20304" builtinId="9" hidden="1"/>
    <cellStyle name="Followed Hyperlink" xfId="20305" builtinId="9" hidden="1"/>
    <cellStyle name="Followed Hyperlink" xfId="20306" builtinId="9" hidden="1"/>
    <cellStyle name="Followed Hyperlink" xfId="20307" builtinId="9" hidden="1"/>
    <cellStyle name="Followed Hyperlink" xfId="20308" builtinId="9" hidden="1"/>
    <cellStyle name="Followed Hyperlink" xfId="20309" builtinId="9" hidden="1"/>
    <cellStyle name="Followed Hyperlink" xfId="20310" builtinId="9" hidden="1"/>
    <cellStyle name="Followed Hyperlink" xfId="20311" builtinId="9" hidden="1"/>
    <cellStyle name="Followed Hyperlink" xfId="20312" builtinId="9" hidden="1"/>
    <cellStyle name="Followed Hyperlink" xfId="20313" builtinId="9" hidden="1"/>
    <cellStyle name="Followed Hyperlink" xfId="20318" builtinId="9" hidden="1"/>
    <cellStyle name="Followed Hyperlink" xfId="20319" builtinId="9" hidden="1"/>
    <cellStyle name="Followed Hyperlink" xfId="20320" builtinId="9" hidden="1"/>
    <cellStyle name="Followed Hyperlink" xfId="20321" builtinId="9" hidden="1"/>
    <cellStyle name="Followed Hyperlink" xfId="20322" builtinId="9" hidden="1"/>
    <cellStyle name="Followed Hyperlink" xfId="20323" builtinId="9" hidden="1"/>
    <cellStyle name="Followed Hyperlink" xfId="20324" builtinId="9" hidden="1"/>
    <cellStyle name="Followed Hyperlink" xfId="20325" builtinId="9" hidden="1"/>
    <cellStyle name="Followed Hyperlink" xfId="20326" builtinId="9" hidden="1"/>
    <cellStyle name="Followed Hyperlink" xfId="20327" builtinId="9" hidden="1"/>
    <cellStyle name="Followed Hyperlink" xfId="20328" builtinId="9" hidden="1"/>
    <cellStyle name="Followed Hyperlink" xfId="20329" builtinId="9" hidden="1"/>
    <cellStyle name="Followed Hyperlink" xfId="20330" builtinId="9" hidden="1"/>
    <cellStyle name="Followed Hyperlink" xfId="20331" builtinId="9" hidden="1"/>
    <cellStyle name="Followed Hyperlink" xfId="20332" builtinId="9" hidden="1"/>
    <cellStyle name="Followed Hyperlink" xfId="20333" builtinId="9" hidden="1"/>
    <cellStyle name="Followed Hyperlink" xfId="20334" builtinId="9" hidden="1"/>
    <cellStyle name="Followed Hyperlink" xfId="20335" builtinId="9" hidden="1"/>
    <cellStyle name="Followed Hyperlink" xfId="20336" builtinId="9" hidden="1"/>
    <cellStyle name="Followed Hyperlink" xfId="20337" builtinId="9" hidden="1"/>
    <cellStyle name="Followed Hyperlink" xfId="20338" builtinId="9" hidden="1"/>
    <cellStyle name="Followed Hyperlink" xfId="20339" builtinId="9" hidden="1"/>
    <cellStyle name="Followed Hyperlink" xfId="20340" builtinId="9" hidden="1"/>
    <cellStyle name="Followed Hyperlink" xfId="20341" builtinId="9" hidden="1"/>
    <cellStyle name="Followed Hyperlink" xfId="20342" builtinId="9" hidden="1"/>
    <cellStyle name="Followed Hyperlink" xfId="20343" builtinId="9" hidden="1"/>
    <cellStyle name="Followed Hyperlink" xfId="20344" builtinId="9" hidden="1"/>
    <cellStyle name="Followed Hyperlink" xfId="20345" builtinId="9" hidden="1"/>
    <cellStyle name="Followed Hyperlink" xfId="20346" builtinId="9" hidden="1"/>
    <cellStyle name="Followed Hyperlink" xfId="20347" builtinId="9" hidden="1"/>
    <cellStyle name="Followed Hyperlink" xfId="20348" builtinId="9" hidden="1"/>
    <cellStyle name="Followed Hyperlink" xfId="20349" builtinId="9" hidden="1"/>
    <cellStyle name="Followed Hyperlink" xfId="20350" builtinId="9" hidden="1"/>
    <cellStyle name="Followed Hyperlink" xfId="20351" builtinId="9" hidden="1"/>
    <cellStyle name="Followed Hyperlink" xfId="20352" builtinId="9" hidden="1"/>
    <cellStyle name="Followed Hyperlink" xfId="20353" builtinId="9" hidden="1"/>
    <cellStyle name="Followed Hyperlink" xfId="20354" builtinId="9" hidden="1"/>
    <cellStyle name="Followed Hyperlink" xfId="20355" builtinId="9" hidden="1"/>
    <cellStyle name="Followed Hyperlink" xfId="20356" builtinId="9" hidden="1"/>
    <cellStyle name="Followed Hyperlink" xfId="20357" builtinId="9" hidden="1"/>
    <cellStyle name="Followed Hyperlink" xfId="20358" builtinId="9" hidden="1"/>
    <cellStyle name="Followed Hyperlink" xfId="20359" builtinId="9" hidden="1"/>
    <cellStyle name="Followed Hyperlink" xfId="20360" builtinId="9" hidden="1"/>
    <cellStyle name="Followed Hyperlink" xfId="20361" builtinId="9" hidden="1"/>
    <cellStyle name="Followed Hyperlink" xfId="20362" builtinId="9" hidden="1"/>
    <cellStyle name="Followed Hyperlink" xfId="20363" builtinId="9" hidden="1"/>
    <cellStyle name="Followed Hyperlink" xfId="20364" builtinId="9" hidden="1"/>
    <cellStyle name="Followed Hyperlink" xfId="20365" builtinId="9" hidden="1"/>
    <cellStyle name="Followed Hyperlink" xfId="20366" builtinId="9" hidden="1"/>
    <cellStyle name="Followed Hyperlink" xfId="20367" builtinId="9" hidden="1"/>
    <cellStyle name="Followed Hyperlink" xfId="20370" builtinId="9" hidden="1"/>
    <cellStyle name="Followed Hyperlink" xfId="20371" builtinId="9" hidden="1"/>
    <cellStyle name="Followed Hyperlink" xfId="20372" builtinId="9" hidden="1"/>
    <cellStyle name="Followed Hyperlink" xfId="20373" builtinId="9" hidden="1"/>
    <cellStyle name="Followed Hyperlink" xfId="20374" builtinId="9" hidden="1"/>
    <cellStyle name="Followed Hyperlink" xfId="20375" builtinId="9" hidden="1"/>
    <cellStyle name="Followed Hyperlink" xfId="20376" builtinId="9" hidden="1"/>
    <cellStyle name="Followed Hyperlink" xfId="20377" builtinId="9" hidden="1"/>
    <cellStyle name="Followed Hyperlink" xfId="20378" builtinId="9" hidden="1"/>
    <cellStyle name="Followed Hyperlink" xfId="20379" builtinId="9" hidden="1"/>
    <cellStyle name="Followed Hyperlink" xfId="20380" builtinId="9" hidden="1"/>
    <cellStyle name="Followed Hyperlink" xfId="20381" builtinId="9" hidden="1"/>
    <cellStyle name="Followed Hyperlink" xfId="20382" builtinId="9" hidden="1"/>
    <cellStyle name="Followed Hyperlink" xfId="20383" builtinId="9" hidden="1"/>
    <cellStyle name="Followed Hyperlink" xfId="20384" builtinId="9" hidden="1"/>
    <cellStyle name="Followed Hyperlink" xfId="20385" builtinId="9" hidden="1"/>
    <cellStyle name="Followed Hyperlink" xfId="20386" builtinId="9" hidden="1"/>
    <cellStyle name="Followed Hyperlink" xfId="20387" builtinId="9" hidden="1"/>
    <cellStyle name="Followed Hyperlink" xfId="20388" builtinId="9" hidden="1"/>
    <cellStyle name="Followed Hyperlink" xfId="20389" builtinId="9" hidden="1"/>
    <cellStyle name="Followed Hyperlink" xfId="20390" builtinId="9" hidden="1"/>
    <cellStyle name="Followed Hyperlink" xfId="20391" builtinId="9" hidden="1"/>
    <cellStyle name="Followed Hyperlink" xfId="20392" builtinId="9" hidden="1"/>
    <cellStyle name="Followed Hyperlink" xfId="20393" builtinId="9" hidden="1"/>
    <cellStyle name="Followed Hyperlink" xfId="20394" builtinId="9" hidden="1"/>
    <cellStyle name="Followed Hyperlink" xfId="20395" builtinId="9" hidden="1"/>
    <cellStyle name="Followed Hyperlink" xfId="20396" builtinId="9" hidden="1"/>
    <cellStyle name="Followed Hyperlink" xfId="20397" builtinId="9" hidden="1"/>
    <cellStyle name="Followed Hyperlink" xfId="20398" builtinId="9" hidden="1"/>
    <cellStyle name="Followed Hyperlink" xfId="20399" builtinId="9" hidden="1"/>
    <cellStyle name="Followed Hyperlink" xfId="20400" builtinId="9" hidden="1"/>
    <cellStyle name="Followed Hyperlink" xfId="20401" builtinId="9" hidden="1"/>
    <cellStyle name="Followed Hyperlink" xfId="20402" builtinId="9" hidden="1"/>
    <cellStyle name="Followed Hyperlink" xfId="20403" builtinId="9" hidden="1"/>
    <cellStyle name="Followed Hyperlink" xfId="20404" builtinId="9" hidden="1"/>
    <cellStyle name="Followed Hyperlink" xfId="20405" builtinId="9" hidden="1"/>
    <cellStyle name="Followed Hyperlink" xfId="20406" builtinId="9" hidden="1"/>
    <cellStyle name="Followed Hyperlink" xfId="20407" builtinId="9" hidden="1"/>
    <cellStyle name="Followed Hyperlink" xfId="20408" builtinId="9" hidden="1"/>
    <cellStyle name="Followed Hyperlink" xfId="20409" builtinId="9" hidden="1"/>
    <cellStyle name="Followed Hyperlink" xfId="20410" builtinId="9" hidden="1"/>
    <cellStyle name="Followed Hyperlink" xfId="20411" builtinId="9" hidden="1"/>
    <cellStyle name="Followed Hyperlink" xfId="20412" builtinId="9" hidden="1"/>
    <cellStyle name="Followed Hyperlink" xfId="20413" builtinId="9" hidden="1"/>
    <cellStyle name="Followed Hyperlink" xfId="20414" builtinId="9" hidden="1"/>
    <cellStyle name="Followed Hyperlink" xfId="20415" builtinId="9" hidden="1"/>
    <cellStyle name="Followed Hyperlink" xfId="20416" builtinId="9" hidden="1"/>
    <cellStyle name="Followed Hyperlink" xfId="20417" builtinId="9" hidden="1"/>
    <cellStyle name="Followed Hyperlink" xfId="20418" builtinId="9" hidden="1"/>
    <cellStyle name="Followed Hyperlink" xfId="20419" builtinId="9" hidden="1"/>
    <cellStyle name="Followed Hyperlink" xfId="20420" builtinId="9" hidden="1"/>
    <cellStyle name="Followed Hyperlink" xfId="20421" builtinId="9" hidden="1"/>
    <cellStyle name="Followed Hyperlink" xfId="20422" builtinId="9" hidden="1"/>
    <cellStyle name="Followed Hyperlink" xfId="20423" builtinId="9" hidden="1"/>
    <cellStyle name="Followed Hyperlink" xfId="20424" builtinId="9" hidden="1"/>
    <cellStyle name="Followed Hyperlink" xfId="20425" builtinId="9" hidden="1"/>
    <cellStyle name="Followed Hyperlink" xfId="20426" builtinId="9" hidden="1"/>
    <cellStyle name="Followed Hyperlink" xfId="20427" builtinId="9" hidden="1"/>
    <cellStyle name="Followed Hyperlink" xfId="20428" builtinId="9" hidden="1"/>
    <cellStyle name="Followed Hyperlink" xfId="20429" builtinId="9" hidden="1"/>
    <cellStyle name="Followed Hyperlink" xfId="20430" builtinId="9" hidden="1"/>
    <cellStyle name="Followed Hyperlink" xfId="20431" builtinId="9" hidden="1"/>
    <cellStyle name="Followed Hyperlink" xfId="20432" builtinId="9" hidden="1"/>
    <cellStyle name="Followed Hyperlink" xfId="20433" builtinId="9" hidden="1"/>
    <cellStyle name="Followed Hyperlink" xfId="20434" builtinId="9" hidden="1"/>
    <cellStyle name="Followed Hyperlink" xfId="20435" builtinId="9" hidden="1"/>
    <cellStyle name="Followed Hyperlink" xfId="20436" builtinId="9" hidden="1"/>
    <cellStyle name="Followed Hyperlink" xfId="20437" builtinId="9" hidden="1"/>
    <cellStyle name="Followed Hyperlink" xfId="20438" builtinId="9" hidden="1"/>
    <cellStyle name="Followed Hyperlink" xfId="20439" builtinId="9" hidden="1"/>
    <cellStyle name="Followed Hyperlink" xfId="20440" builtinId="9" hidden="1"/>
    <cellStyle name="Followed Hyperlink" xfId="20441" builtinId="9" hidden="1"/>
    <cellStyle name="Followed Hyperlink" xfId="20442" builtinId="9" hidden="1"/>
    <cellStyle name="Followed Hyperlink" xfId="20443" builtinId="9" hidden="1"/>
    <cellStyle name="Followed Hyperlink" xfId="20444" builtinId="9" hidden="1"/>
    <cellStyle name="Followed Hyperlink" xfId="20445" builtinId="9" hidden="1"/>
    <cellStyle name="Followed Hyperlink" xfId="20446" builtinId="9" hidden="1"/>
    <cellStyle name="Followed Hyperlink" xfId="20447" builtinId="9" hidden="1"/>
    <cellStyle name="Followed Hyperlink" xfId="20448" builtinId="9" hidden="1"/>
    <cellStyle name="Followed Hyperlink" xfId="20449" builtinId="9" hidden="1"/>
    <cellStyle name="Followed Hyperlink" xfId="20450" builtinId="9" hidden="1"/>
    <cellStyle name="Followed Hyperlink" xfId="20451" builtinId="9" hidden="1"/>
    <cellStyle name="Followed Hyperlink" xfId="20452" builtinId="9" hidden="1"/>
    <cellStyle name="Followed Hyperlink" xfId="20453" builtinId="9" hidden="1"/>
    <cellStyle name="Followed Hyperlink" xfId="20454" builtinId="9" hidden="1"/>
    <cellStyle name="Followed Hyperlink" xfId="20455" builtinId="9" hidden="1"/>
    <cellStyle name="Followed Hyperlink" xfId="20456" builtinId="9" hidden="1"/>
    <cellStyle name="Followed Hyperlink" xfId="20457" builtinId="9" hidden="1"/>
    <cellStyle name="Followed Hyperlink" xfId="20458" builtinId="9" hidden="1"/>
    <cellStyle name="Followed Hyperlink" xfId="20459" builtinId="9" hidden="1"/>
    <cellStyle name="Followed Hyperlink" xfId="20460" builtinId="9" hidden="1"/>
    <cellStyle name="Followed Hyperlink" xfId="20461" builtinId="9" hidden="1"/>
    <cellStyle name="Followed Hyperlink" xfId="20462" builtinId="9" hidden="1"/>
    <cellStyle name="Followed Hyperlink" xfId="20463" builtinId="9" hidden="1"/>
    <cellStyle name="Followed Hyperlink" xfId="20464" builtinId="9" hidden="1"/>
    <cellStyle name="Followed Hyperlink" xfId="20465" builtinId="9" hidden="1"/>
    <cellStyle name="Followed Hyperlink" xfId="20466" builtinId="9" hidden="1"/>
    <cellStyle name="Followed Hyperlink" xfId="20467" builtinId="9" hidden="1"/>
    <cellStyle name="Followed Hyperlink" xfId="20468" builtinId="9" hidden="1"/>
    <cellStyle name="Followed Hyperlink" xfId="20469" builtinId="9" hidden="1"/>
    <cellStyle name="Followed Hyperlink" xfId="20470" builtinId="9" hidden="1"/>
    <cellStyle name="Followed Hyperlink" xfId="20471" builtinId="9" hidden="1"/>
    <cellStyle name="Followed Hyperlink" xfId="20472" builtinId="9" hidden="1"/>
    <cellStyle name="Followed Hyperlink" xfId="20473" builtinId="9" hidden="1"/>
    <cellStyle name="Followed Hyperlink" xfId="20474" builtinId="9" hidden="1"/>
    <cellStyle name="Followed Hyperlink" xfId="20475" builtinId="9" hidden="1"/>
    <cellStyle name="Followed Hyperlink" xfId="20476" builtinId="9" hidden="1"/>
    <cellStyle name="Followed Hyperlink" xfId="20477" builtinId="9" hidden="1"/>
    <cellStyle name="Followed Hyperlink" xfId="20478" builtinId="9" hidden="1"/>
    <cellStyle name="Followed Hyperlink" xfId="20479" builtinId="9" hidden="1"/>
    <cellStyle name="Followed Hyperlink" xfId="20480" builtinId="9" hidden="1"/>
    <cellStyle name="Followed Hyperlink" xfId="20481" builtinId="9" hidden="1"/>
    <cellStyle name="Followed Hyperlink" xfId="20482" builtinId="9" hidden="1"/>
    <cellStyle name="Followed Hyperlink" xfId="20483" builtinId="9" hidden="1"/>
    <cellStyle name="Followed Hyperlink" xfId="20484" builtinId="9" hidden="1"/>
    <cellStyle name="Followed Hyperlink" xfId="20485" builtinId="9" hidden="1"/>
    <cellStyle name="Followed Hyperlink" xfId="20486" builtinId="9" hidden="1"/>
    <cellStyle name="Followed Hyperlink" xfId="20487" builtinId="9" hidden="1"/>
    <cellStyle name="Followed Hyperlink" xfId="20488" builtinId="9" hidden="1"/>
    <cellStyle name="Followed Hyperlink" xfId="20489" builtinId="9" hidden="1"/>
    <cellStyle name="Followed Hyperlink" xfId="20490" builtinId="9" hidden="1"/>
    <cellStyle name="Followed Hyperlink" xfId="20491" builtinId="9" hidden="1"/>
    <cellStyle name="Followed Hyperlink" xfId="20492" builtinId="9" hidden="1"/>
    <cellStyle name="Followed Hyperlink" xfId="20493" builtinId="9" hidden="1"/>
    <cellStyle name="Followed Hyperlink" xfId="20494" builtinId="9" hidden="1"/>
    <cellStyle name="Followed Hyperlink" xfId="20495" builtinId="9" hidden="1"/>
    <cellStyle name="Followed Hyperlink" xfId="20496" builtinId="9" hidden="1"/>
    <cellStyle name="Followed Hyperlink" xfId="20497" builtinId="9" hidden="1"/>
    <cellStyle name="Followed Hyperlink" xfId="20498" builtinId="9" hidden="1"/>
    <cellStyle name="Followed Hyperlink" xfId="20499" builtinId="9" hidden="1"/>
    <cellStyle name="Followed Hyperlink" xfId="20500" builtinId="9" hidden="1"/>
    <cellStyle name="Followed Hyperlink" xfId="20501" builtinId="9" hidden="1"/>
    <cellStyle name="Followed Hyperlink" xfId="20502" builtinId="9" hidden="1"/>
    <cellStyle name="Followed Hyperlink" xfId="20503" builtinId="9" hidden="1"/>
    <cellStyle name="Followed Hyperlink" xfId="20504" builtinId="9" hidden="1"/>
    <cellStyle name="Followed Hyperlink" xfId="20505" builtinId="9" hidden="1"/>
    <cellStyle name="Followed Hyperlink" xfId="20506" builtinId="9" hidden="1"/>
    <cellStyle name="Followed Hyperlink" xfId="20507" builtinId="9" hidden="1"/>
    <cellStyle name="Followed Hyperlink" xfId="20508" builtinId="9" hidden="1"/>
    <cellStyle name="Followed Hyperlink" xfId="20509" builtinId="9" hidden="1"/>
    <cellStyle name="Followed Hyperlink" xfId="20510" builtinId="9" hidden="1"/>
    <cellStyle name="Followed Hyperlink" xfId="20511" builtinId="9" hidden="1"/>
    <cellStyle name="Followed Hyperlink" xfId="20512" builtinId="9" hidden="1"/>
    <cellStyle name="Followed Hyperlink" xfId="20513" builtinId="9" hidden="1"/>
    <cellStyle name="Followed Hyperlink" xfId="20514" builtinId="9" hidden="1"/>
    <cellStyle name="Followed Hyperlink" xfId="20515" builtinId="9" hidden="1"/>
    <cellStyle name="Followed Hyperlink" xfId="20516" builtinId="9" hidden="1"/>
    <cellStyle name="Followed Hyperlink" xfId="20517" builtinId="9" hidden="1"/>
    <cellStyle name="Followed Hyperlink" xfId="19612" builtinId="9" hidden="1"/>
    <cellStyle name="Followed Hyperlink" xfId="20705" builtinId="9" hidden="1"/>
    <cellStyle name="Followed Hyperlink" xfId="20678" builtinId="9" hidden="1"/>
    <cellStyle name="Followed Hyperlink" xfId="20614" builtinId="9" hidden="1"/>
    <cellStyle name="Followed Hyperlink" xfId="20601" builtinId="9" hidden="1"/>
    <cellStyle name="Followed Hyperlink" xfId="20604" builtinId="9" hidden="1"/>
    <cellStyle name="Followed Hyperlink" xfId="20644" builtinId="9" hidden="1"/>
    <cellStyle name="Followed Hyperlink" xfId="20555" builtinId="9" hidden="1"/>
    <cellStyle name="Followed Hyperlink" xfId="19773" builtinId="9" hidden="1"/>
    <cellStyle name="Followed Hyperlink" xfId="20595" builtinId="9" hidden="1"/>
    <cellStyle name="Followed Hyperlink" xfId="20543" builtinId="9" hidden="1"/>
    <cellStyle name="Followed Hyperlink" xfId="20641" builtinId="9" hidden="1"/>
    <cellStyle name="Followed Hyperlink" xfId="20542" builtinId="9" hidden="1"/>
    <cellStyle name="Followed Hyperlink" xfId="19609" builtinId="9" hidden="1"/>
    <cellStyle name="Followed Hyperlink" xfId="20726" builtinId="9" hidden="1"/>
    <cellStyle name="Followed Hyperlink" xfId="20638" builtinId="9" hidden="1"/>
    <cellStyle name="Followed Hyperlink" xfId="20587" builtinId="9" hidden="1"/>
    <cellStyle name="Followed Hyperlink" xfId="20540" builtinId="9" hidden="1"/>
    <cellStyle name="Followed Hyperlink" xfId="20541" builtinId="9" hidden="1"/>
    <cellStyle name="Followed Hyperlink" xfId="21060" builtinId="9" hidden="1"/>
    <cellStyle name="Followed Hyperlink" xfId="20727" builtinId="9" hidden="1"/>
    <cellStyle name="Followed Hyperlink" xfId="20731" builtinId="9" hidden="1"/>
    <cellStyle name="Followed Hyperlink" xfId="20670" builtinId="9" hidden="1"/>
    <cellStyle name="Followed Hyperlink" xfId="20669" builtinId="9" hidden="1"/>
    <cellStyle name="Followed Hyperlink" xfId="20668" builtinId="9" hidden="1"/>
    <cellStyle name="Followed Hyperlink" xfId="20667" builtinId="9" hidden="1"/>
    <cellStyle name="Followed Hyperlink" xfId="20554" builtinId="9" hidden="1"/>
    <cellStyle name="Followed Hyperlink" xfId="18747" builtinId="9" hidden="1"/>
    <cellStyle name="Followed Hyperlink" xfId="20539" builtinId="9" hidden="1"/>
    <cellStyle name="Followed Hyperlink" xfId="20714" builtinId="9" hidden="1"/>
    <cellStyle name="Followed Hyperlink" xfId="20537" builtinId="9" hidden="1"/>
    <cellStyle name="Followed Hyperlink" xfId="20538" builtinId="9" hidden="1"/>
    <cellStyle name="Followed Hyperlink" xfId="19774" builtinId="9" hidden="1"/>
    <cellStyle name="Followed Hyperlink" xfId="20645" builtinId="9" hidden="1"/>
    <cellStyle name="Followed Hyperlink" xfId="20552" builtinId="9" hidden="1"/>
    <cellStyle name="Followed Hyperlink" xfId="20553" builtinId="9" hidden="1"/>
    <cellStyle name="Followed Hyperlink" xfId="18991" builtinId="9" hidden="1"/>
    <cellStyle name="Followed Hyperlink" xfId="20666" builtinId="9" hidden="1"/>
    <cellStyle name="Followed Hyperlink" xfId="17886" builtinId="9" hidden="1"/>
    <cellStyle name="Followed Hyperlink" xfId="20709" builtinId="9" hidden="1"/>
    <cellStyle name="Followed Hyperlink" xfId="20690" builtinId="9" hidden="1"/>
    <cellStyle name="Followed Hyperlink" xfId="20665" builtinId="9" hidden="1"/>
    <cellStyle name="Followed Hyperlink" xfId="20696" builtinId="9" hidden="1"/>
    <cellStyle name="Followed Hyperlink" xfId="20653" builtinId="9" hidden="1"/>
    <cellStyle name="Followed Hyperlink" xfId="20698" builtinId="9" hidden="1"/>
    <cellStyle name="Followed Hyperlink" xfId="20664" builtinId="9" hidden="1"/>
    <cellStyle name="Followed Hyperlink" xfId="20663" builtinId="9" hidden="1"/>
    <cellStyle name="Followed Hyperlink" xfId="20662" builtinId="9" hidden="1"/>
    <cellStyle name="Followed Hyperlink" xfId="19800" builtinId="9" hidden="1"/>
    <cellStyle name="Followed Hyperlink" xfId="20651" builtinId="9" hidden="1"/>
    <cellStyle name="Followed Hyperlink" xfId="18846" builtinId="9" hidden="1"/>
    <cellStyle name="Followed Hyperlink" xfId="19799" builtinId="9" hidden="1"/>
    <cellStyle name="Followed Hyperlink" xfId="20707" builtinId="9" hidden="1"/>
    <cellStyle name="Followed Hyperlink" xfId="20680" builtinId="9" hidden="1"/>
    <cellStyle name="Followed Hyperlink" xfId="20615" builtinId="9" hidden="1"/>
    <cellStyle name="Followed Hyperlink" xfId="20593" builtinId="9" hidden="1"/>
    <cellStyle name="Followed Hyperlink" xfId="20585" builtinId="9" hidden="1"/>
    <cellStyle name="Followed Hyperlink" xfId="20551" builtinId="9" hidden="1"/>
    <cellStyle name="Followed Hyperlink" xfId="19610" builtinId="9" hidden="1"/>
    <cellStyle name="Followed Hyperlink" xfId="20642" builtinId="9" hidden="1"/>
    <cellStyle name="Followed Hyperlink" xfId="20586" builtinId="9" hidden="1"/>
    <cellStyle name="Followed Hyperlink" xfId="20536" builtinId="9" hidden="1"/>
    <cellStyle name="Followed Hyperlink" xfId="20535" builtinId="9" hidden="1"/>
    <cellStyle name="Followed Hyperlink" xfId="20534" builtinId="9" hidden="1"/>
    <cellStyle name="Followed Hyperlink" xfId="20533" builtinId="9" hidden="1"/>
    <cellStyle name="Followed Hyperlink" xfId="18990" builtinId="9" hidden="1"/>
    <cellStyle name="Followed Hyperlink" xfId="20721" builtinId="9" hidden="1"/>
    <cellStyle name="Followed Hyperlink" xfId="18667" builtinId="9" hidden="1"/>
    <cellStyle name="Followed Hyperlink" xfId="20605" builtinId="9" hidden="1"/>
    <cellStyle name="Followed Hyperlink" xfId="20598" builtinId="9" hidden="1"/>
    <cellStyle name="Followed Hyperlink" xfId="20550" builtinId="9" hidden="1"/>
    <cellStyle name="Followed Hyperlink" xfId="18809" builtinId="9" hidden="1"/>
    <cellStyle name="Followed Hyperlink" xfId="20647" builtinId="9" hidden="1"/>
    <cellStyle name="Followed Hyperlink" xfId="20599" builtinId="9" hidden="1"/>
    <cellStyle name="Followed Hyperlink" xfId="20549" builtinId="9" hidden="1"/>
    <cellStyle name="Followed Hyperlink" xfId="19756" builtinId="9" hidden="1"/>
    <cellStyle name="Followed Hyperlink" xfId="20532" builtinId="9" hidden="1"/>
    <cellStyle name="Followed Hyperlink" xfId="20531" builtinId="9" hidden="1"/>
    <cellStyle name="Followed Hyperlink" xfId="19016" builtinId="9" hidden="1"/>
    <cellStyle name="Followed Hyperlink" xfId="20530" builtinId="9" hidden="1"/>
    <cellStyle name="Followed Hyperlink" xfId="19613" builtinId="9" hidden="1"/>
    <cellStyle name="Followed Hyperlink" xfId="20689" builtinId="9" hidden="1"/>
    <cellStyle name="Followed Hyperlink" xfId="20661" builtinId="9" hidden="1"/>
    <cellStyle name="Followed Hyperlink" xfId="20526" builtinId="9" hidden="1"/>
    <cellStyle name="Followed Hyperlink" xfId="20529" builtinId="9" hidden="1"/>
    <cellStyle name="Followed Hyperlink" xfId="20548" builtinId="9" hidden="1"/>
    <cellStyle name="Followed Hyperlink" xfId="18779" builtinId="9" hidden="1"/>
    <cellStyle name="Followed Hyperlink" xfId="20713" builtinId="9" hidden="1"/>
    <cellStyle name="Followed Hyperlink" xfId="20527" builtinId="9" hidden="1"/>
    <cellStyle name="Followed Hyperlink" xfId="20528" builtinId="9" hidden="1"/>
    <cellStyle name="Followed Hyperlink" xfId="17889" builtinId="9" hidden="1"/>
    <cellStyle name="Followed Hyperlink" xfId="20725" builtinId="9" hidden="1"/>
    <cellStyle name="Followed Hyperlink" xfId="20688" builtinId="9" hidden="1"/>
    <cellStyle name="Followed Hyperlink" xfId="21059" builtinId="9" hidden="1"/>
    <cellStyle name="Followed Hyperlink" xfId="20729" builtinId="9" hidden="1"/>
    <cellStyle name="Followed Hyperlink" xfId="20728" builtinId="9" hidden="1"/>
    <cellStyle name="Followed Hyperlink" xfId="20723" builtinId="9" hidden="1"/>
    <cellStyle name="Followed Hyperlink" xfId="18878" builtinId="9" hidden="1"/>
    <cellStyle name="Followed Hyperlink" xfId="20660" builtinId="9" hidden="1"/>
    <cellStyle name="Followed Hyperlink" xfId="20659" builtinId="9" hidden="1"/>
    <cellStyle name="Followed Hyperlink" xfId="20658" builtinId="9" hidden="1"/>
    <cellStyle name="Followed Hyperlink" xfId="20657" builtinId="9" hidden="1"/>
    <cellStyle name="Followed Hyperlink" xfId="20547" builtinId="9" hidden="1"/>
    <cellStyle name="Followed Hyperlink" xfId="16725" builtinId="9" hidden="1"/>
    <cellStyle name="Followed Hyperlink" xfId="20525" builtinId="9" hidden="1"/>
    <cellStyle name="Followed Hyperlink" xfId="20546" builtinId="9" hidden="1"/>
    <cellStyle name="Followed Hyperlink" xfId="19775" builtinId="9" hidden="1"/>
    <cellStyle name="Followed Hyperlink" xfId="20724" builtinId="9" hidden="1"/>
    <cellStyle name="Followed Hyperlink" xfId="20687" builtinId="9" hidden="1"/>
    <cellStyle name="Followed Hyperlink" xfId="20686" builtinId="9" hidden="1"/>
    <cellStyle name="Followed Hyperlink" xfId="20720" builtinId="9" hidden="1"/>
    <cellStyle name="Followed Hyperlink" xfId="20718" builtinId="9" hidden="1"/>
    <cellStyle name="Followed Hyperlink" xfId="20716" builtinId="9" hidden="1"/>
    <cellStyle name="Followed Hyperlink" xfId="20708" builtinId="9" hidden="1"/>
    <cellStyle name="Followed Hyperlink" xfId="20730" builtinId="9" hidden="1"/>
    <cellStyle name="Followed Hyperlink" xfId="19012" builtinId="9" hidden="1"/>
    <cellStyle name="Followed Hyperlink" xfId="20523" builtinId="9" hidden="1"/>
    <cellStyle name="Followed Hyperlink" xfId="20524" builtinId="9" hidden="1"/>
    <cellStyle name="Followed Hyperlink" xfId="19694" builtinId="9" hidden="1"/>
    <cellStyle name="Followed Hyperlink" xfId="20271" builtinId="9" hidden="1"/>
    <cellStyle name="Followed Hyperlink" xfId="20684" builtinId="9" hidden="1"/>
    <cellStyle name="Followed Hyperlink" xfId="20693" builtinId="9" hidden="1"/>
    <cellStyle name="Followed Hyperlink" xfId="20617" builtinId="9" hidden="1"/>
    <cellStyle name="Followed Hyperlink" xfId="20694" builtinId="9" hidden="1"/>
    <cellStyle name="Followed Hyperlink" xfId="20649" builtinId="9" hidden="1"/>
    <cellStyle name="Followed Hyperlink" xfId="20608" builtinId="9" hidden="1"/>
    <cellStyle name="Followed Hyperlink" xfId="20588" builtinId="9" hidden="1"/>
    <cellStyle name="Followed Hyperlink" xfId="20592" builtinId="9" hidden="1"/>
    <cellStyle name="Followed Hyperlink" xfId="20706" builtinId="9" hidden="1"/>
    <cellStyle name="Followed Hyperlink" xfId="20679" builtinId="9" hidden="1"/>
    <cellStyle name="Followed Hyperlink" xfId="20613" builtinId="9" hidden="1"/>
    <cellStyle name="Followed Hyperlink" xfId="20600" builtinId="9" hidden="1"/>
    <cellStyle name="Followed Hyperlink" xfId="20704" builtinId="9" hidden="1"/>
    <cellStyle name="Followed Hyperlink" xfId="20677" builtinId="9" hidden="1"/>
    <cellStyle name="Followed Hyperlink" xfId="20643" builtinId="9" hidden="1"/>
    <cellStyle name="Followed Hyperlink" xfId="20606" builtinId="9" hidden="1"/>
    <cellStyle name="Followed Hyperlink" xfId="20544" builtinId="9" hidden="1"/>
    <cellStyle name="Followed Hyperlink" xfId="20597" builtinId="9" hidden="1"/>
    <cellStyle name="Followed Hyperlink" xfId="20639" builtinId="9" hidden="1"/>
    <cellStyle name="Followed Hyperlink" xfId="20522" builtinId="9" hidden="1"/>
    <cellStyle name="Followed Hyperlink" xfId="20584" builtinId="9" hidden="1"/>
    <cellStyle name="Followed Hyperlink" xfId="20635" builtinId="9" hidden="1"/>
    <cellStyle name="Followed Hyperlink" xfId="19776" builtinId="9" hidden="1"/>
    <cellStyle name="Followed Hyperlink" xfId="20634" builtinId="9" hidden="1"/>
    <cellStyle name="Followed Hyperlink" xfId="20603" builtinId="9" hidden="1"/>
    <cellStyle name="Followed Hyperlink" xfId="18849" builtinId="9" hidden="1"/>
    <cellStyle name="Followed Hyperlink" xfId="20612" builtinId="9" hidden="1"/>
    <cellStyle name="Followed Hyperlink" xfId="20580" builtinId="9" hidden="1"/>
    <cellStyle name="Followed Hyperlink" xfId="19611" builtinId="9" hidden="1"/>
    <cellStyle name="Followed Hyperlink" xfId="19714" builtinId="9" hidden="1"/>
    <cellStyle name="Followed Hyperlink" xfId="21057" builtinId="9" hidden="1"/>
    <cellStyle name="Followed Hyperlink" xfId="21055" builtinId="9" hidden="1"/>
    <cellStyle name="Followed Hyperlink" xfId="21053" builtinId="9" hidden="1"/>
    <cellStyle name="Followed Hyperlink" xfId="21051" builtinId="9" hidden="1"/>
    <cellStyle name="Followed Hyperlink" xfId="21049" builtinId="9" hidden="1"/>
    <cellStyle name="Followed Hyperlink" xfId="21047" builtinId="9" hidden="1"/>
    <cellStyle name="Followed Hyperlink" xfId="21045" builtinId="9" hidden="1"/>
    <cellStyle name="Followed Hyperlink" xfId="21043" builtinId="9" hidden="1"/>
    <cellStyle name="Followed Hyperlink" xfId="21041" builtinId="9" hidden="1"/>
    <cellStyle name="Followed Hyperlink" xfId="21039" builtinId="9" hidden="1"/>
    <cellStyle name="Followed Hyperlink" xfId="21037" builtinId="9" hidden="1"/>
    <cellStyle name="Followed Hyperlink" xfId="21035" builtinId="9" hidden="1"/>
    <cellStyle name="Followed Hyperlink" xfId="21033" builtinId="9" hidden="1"/>
    <cellStyle name="Followed Hyperlink" xfId="21031" builtinId="9" hidden="1"/>
    <cellStyle name="Followed Hyperlink" xfId="21029" builtinId="9" hidden="1"/>
    <cellStyle name="Followed Hyperlink" xfId="21027" builtinId="9" hidden="1"/>
    <cellStyle name="Followed Hyperlink" xfId="21025" builtinId="9" hidden="1"/>
    <cellStyle name="Followed Hyperlink" xfId="21023" builtinId="9" hidden="1"/>
    <cellStyle name="Followed Hyperlink" xfId="21021" builtinId="9" hidden="1"/>
    <cellStyle name="Followed Hyperlink" xfId="21019" builtinId="9" hidden="1"/>
    <cellStyle name="Followed Hyperlink" xfId="21017" builtinId="9" hidden="1"/>
    <cellStyle name="Followed Hyperlink" xfId="21015" builtinId="9" hidden="1"/>
    <cellStyle name="Followed Hyperlink" xfId="21013" builtinId="9" hidden="1"/>
    <cellStyle name="Followed Hyperlink" xfId="21011" builtinId="9" hidden="1"/>
    <cellStyle name="Followed Hyperlink" xfId="21009" builtinId="9" hidden="1"/>
    <cellStyle name="Followed Hyperlink" xfId="21007" builtinId="9" hidden="1"/>
    <cellStyle name="Followed Hyperlink" xfId="21005" builtinId="9" hidden="1"/>
    <cellStyle name="Followed Hyperlink" xfId="21003" builtinId="9" hidden="1"/>
    <cellStyle name="Followed Hyperlink" xfId="21001" builtinId="9" hidden="1"/>
    <cellStyle name="Followed Hyperlink" xfId="20999" builtinId="9" hidden="1"/>
    <cellStyle name="Followed Hyperlink" xfId="20997" builtinId="9" hidden="1"/>
    <cellStyle name="Followed Hyperlink" xfId="20995" builtinId="9" hidden="1"/>
    <cellStyle name="Followed Hyperlink" xfId="20993" builtinId="9" hidden="1"/>
    <cellStyle name="Followed Hyperlink" xfId="20991" builtinId="9" hidden="1"/>
    <cellStyle name="Followed Hyperlink" xfId="20989" builtinId="9" hidden="1"/>
    <cellStyle name="Followed Hyperlink" xfId="20987" builtinId="9" hidden="1"/>
    <cellStyle name="Followed Hyperlink" xfId="20985" builtinId="9" hidden="1"/>
    <cellStyle name="Followed Hyperlink" xfId="20983" builtinId="9" hidden="1"/>
    <cellStyle name="Followed Hyperlink" xfId="20981" builtinId="9" hidden="1"/>
    <cellStyle name="Followed Hyperlink" xfId="20979" builtinId="9" hidden="1"/>
    <cellStyle name="Followed Hyperlink" xfId="20977" builtinId="9" hidden="1"/>
    <cellStyle name="Followed Hyperlink" xfId="20975" builtinId="9" hidden="1"/>
    <cellStyle name="Followed Hyperlink" xfId="20973" builtinId="9" hidden="1"/>
    <cellStyle name="Followed Hyperlink" xfId="20971" builtinId="9" hidden="1"/>
    <cellStyle name="Followed Hyperlink" xfId="20969" builtinId="9" hidden="1"/>
    <cellStyle name="Followed Hyperlink" xfId="20967" builtinId="9" hidden="1"/>
    <cellStyle name="Followed Hyperlink" xfId="20965" builtinId="9" hidden="1"/>
    <cellStyle name="Followed Hyperlink" xfId="20963" builtinId="9" hidden="1"/>
    <cellStyle name="Followed Hyperlink" xfId="20961" builtinId="9" hidden="1"/>
    <cellStyle name="Followed Hyperlink" xfId="20959" builtinId="9" hidden="1"/>
    <cellStyle name="Followed Hyperlink" xfId="20957" builtinId="9" hidden="1"/>
    <cellStyle name="Followed Hyperlink" xfId="20955" builtinId="9" hidden="1"/>
    <cellStyle name="Followed Hyperlink" xfId="20953" builtinId="9" hidden="1"/>
    <cellStyle name="Followed Hyperlink" xfId="20951" builtinId="9" hidden="1"/>
    <cellStyle name="Followed Hyperlink" xfId="20949" builtinId="9" hidden="1"/>
    <cellStyle name="Followed Hyperlink" xfId="20947" builtinId="9" hidden="1"/>
    <cellStyle name="Followed Hyperlink" xfId="20945" builtinId="9" hidden="1"/>
    <cellStyle name="Followed Hyperlink" xfId="20943" builtinId="9" hidden="1"/>
    <cellStyle name="Followed Hyperlink" xfId="20941" builtinId="9" hidden="1"/>
    <cellStyle name="Followed Hyperlink" xfId="20939" builtinId="9" hidden="1"/>
    <cellStyle name="Followed Hyperlink" xfId="20937" builtinId="9" hidden="1"/>
    <cellStyle name="Followed Hyperlink" xfId="20935" builtinId="9" hidden="1"/>
    <cellStyle name="Followed Hyperlink" xfId="20933" builtinId="9" hidden="1"/>
    <cellStyle name="Followed Hyperlink" xfId="20931" builtinId="9" hidden="1"/>
    <cellStyle name="Followed Hyperlink" xfId="20929" builtinId="9" hidden="1"/>
    <cellStyle name="Followed Hyperlink" xfId="20927" builtinId="9" hidden="1"/>
    <cellStyle name="Followed Hyperlink" xfId="20925" builtinId="9" hidden="1"/>
    <cellStyle name="Followed Hyperlink" xfId="20923" builtinId="9" hidden="1"/>
    <cellStyle name="Followed Hyperlink" xfId="20921" builtinId="9" hidden="1"/>
    <cellStyle name="Followed Hyperlink" xfId="20919" builtinId="9" hidden="1"/>
    <cellStyle name="Followed Hyperlink" xfId="20915" builtinId="9" hidden="1"/>
    <cellStyle name="Followed Hyperlink" xfId="20913" builtinId="9" hidden="1"/>
    <cellStyle name="Followed Hyperlink" xfId="20911" builtinId="9" hidden="1"/>
    <cellStyle name="Followed Hyperlink" xfId="20909" builtinId="9" hidden="1"/>
    <cellStyle name="Followed Hyperlink" xfId="20907" builtinId="9" hidden="1"/>
    <cellStyle name="Followed Hyperlink" xfId="20905" builtinId="9" hidden="1"/>
    <cellStyle name="Followed Hyperlink" xfId="20903" builtinId="9" hidden="1"/>
    <cellStyle name="Followed Hyperlink" xfId="20901" builtinId="9" hidden="1"/>
    <cellStyle name="Followed Hyperlink" xfId="20899" builtinId="9" hidden="1"/>
    <cellStyle name="Followed Hyperlink" xfId="20897" builtinId="9" hidden="1"/>
    <cellStyle name="Followed Hyperlink" xfId="20895" builtinId="9" hidden="1"/>
    <cellStyle name="Followed Hyperlink" xfId="20893" builtinId="9" hidden="1"/>
    <cellStyle name="Followed Hyperlink" xfId="20891" builtinId="9" hidden="1"/>
    <cellStyle name="Followed Hyperlink" xfId="20889" builtinId="9" hidden="1"/>
    <cellStyle name="Followed Hyperlink" xfId="20887" builtinId="9" hidden="1"/>
    <cellStyle name="Followed Hyperlink" xfId="20885" builtinId="9" hidden="1"/>
    <cellStyle name="Followed Hyperlink" xfId="20883" builtinId="9" hidden="1"/>
    <cellStyle name="Followed Hyperlink" xfId="20881" builtinId="9" hidden="1"/>
    <cellStyle name="Followed Hyperlink" xfId="20879" builtinId="9" hidden="1"/>
    <cellStyle name="Followed Hyperlink" xfId="20877" builtinId="9" hidden="1"/>
    <cellStyle name="Followed Hyperlink" xfId="20875" builtinId="9" hidden="1"/>
    <cellStyle name="Followed Hyperlink" xfId="20873" builtinId="9" hidden="1"/>
    <cellStyle name="Followed Hyperlink" xfId="20871" builtinId="9" hidden="1"/>
    <cellStyle name="Followed Hyperlink" xfId="20869" builtinId="9" hidden="1"/>
    <cellStyle name="Followed Hyperlink" xfId="20867" builtinId="9" hidden="1"/>
    <cellStyle name="Followed Hyperlink" xfId="20865" builtinId="9" hidden="1"/>
    <cellStyle name="Followed Hyperlink" xfId="20863" builtinId="9" hidden="1"/>
    <cellStyle name="Followed Hyperlink" xfId="20862" builtinId="9" hidden="1"/>
    <cellStyle name="Followed Hyperlink" xfId="20860" builtinId="9" hidden="1"/>
    <cellStyle name="Followed Hyperlink" xfId="20858" builtinId="9" hidden="1"/>
    <cellStyle name="Followed Hyperlink" xfId="20856" builtinId="9" hidden="1"/>
    <cellStyle name="Followed Hyperlink" xfId="20854" builtinId="9" hidden="1"/>
    <cellStyle name="Followed Hyperlink" xfId="20852" builtinId="9" hidden="1"/>
    <cellStyle name="Followed Hyperlink" xfId="20850" builtinId="9" hidden="1"/>
    <cellStyle name="Followed Hyperlink" xfId="20848" builtinId="9" hidden="1"/>
    <cellStyle name="Followed Hyperlink" xfId="20846" builtinId="9" hidden="1"/>
    <cellStyle name="Followed Hyperlink" xfId="20844" builtinId="9" hidden="1"/>
    <cellStyle name="Followed Hyperlink" xfId="20842" builtinId="9" hidden="1"/>
    <cellStyle name="Followed Hyperlink" xfId="20840" builtinId="9" hidden="1"/>
    <cellStyle name="Followed Hyperlink" xfId="20838" builtinId="9" hidden="1"/>
    <cellStyle name="Followed Hyperlink" xfId="20836" builtinId="9" hidden="1"/>
    <cellStyle name="Followed Hyperlink" xfId="20834" builtinId="9" hidden="1"/>
    <cellStyle name="Followed Hyperlink" xfId="20832" builtinId="9" hidden="1"/>
    <cellStyle name="Followed Hyperlink" xfId="20830" builtinId="9" hidden="1"/>
    <cellStyle name="Followed Hyperlink" xfId="20828" builtinId="9" hidden="1"/>
    <cellStyle name="Followed Hyperlink" xfId="20826" builtinId="9" hidden="1"/>
    <cellStyle name="Followed Hyperlink" xfId="20824" builtinId="9" hidden="1"/>
    <cellStyle name="Followed Hyperlink" xfId="20822" builtinId="9" hidden="1"/>
    <cellStyle name="Followed Hyperlink" xfId="20820" builtinId="9" hidden="1"/>
    <cellStyle name="Followed Hyperlink" xfId="20818" builtinId="9" hidden="1"/>
    <cellStyle name="Followed Hyperlink" xfId="20816" builtinId="9" hidden="1"/>
    <cellStyle name="Followed Hyperlink" xfId="20814" builtinId="9" hidden="1"/>
    <cellStyle name="Followed Hyperlink" xfId="20812" builtinId="9" hidden="1"/>
    <cellStyle name="Followed Hyperlink" xfId="20810" builtinId="9" hidden="1"/>
    <cellStyle name="Followed Hyperlink" xfId="20808" builtinId="9" hidden="1"/>
    <cellStyle name="Followed Hyperlink" xfId="20806" builtinId="9" hidden="1"/>
    <cellStyle name="Followed Hyperlink" xfId="20804" builtinId="9" hidden="1"/>
    <cellStyle name="Followed Hyperlink" xfId="20802" builtinId="9" hidden="1"/>
    <cellStyle name="Followed Hyperlink" xfId="20800" builtinId="9" hidden="1"/>
    <cellStyle name="Followed Hyperlink" xfId="20798" builtinId="9" hidden="1"/>
    <cellStyle name="Followed Hyperlink" xfId="20796" builtinId="9" hidden="1"/>
    <cellStyle name="Followed Hyperlink" xfId="20794" builtinId="9" hidden="1"/>
    <cellStyle name="Followed Hyperlink" xfId="20792" builtinId="9" hidden="1"/>
    <cellStyle name="Followed Hyperlink" xfId="20790" builtinId="9" hidden="1"/>
    <cellStyle name="Followed Hyperlink" xfId="20788" builtinId="9" hidden="1"/>
    <cellStyle name="Followed Hyperlink" xfId="20786" builtinId="9" hidden="1"/>
    <cellStyle name="Followed Hyperlink" xfId="20784" builtinId="9" hidden="1"/>
    <cellStyle name="Followed Hyperlink" xfId="20782" builtinId="9" hidden="1"/>
    <cellStyle name="Followed Hyperlink" xfId="20780" builtinId="9" hidden="1"/>
    <cellStyle name="Followed Hyperlink" xfId="20778" builtinId="9" hidden="1"/>
    <cellStyle name="Followed Hyperlink" xfId="20776" builtinId="9" hidden="1"/>
    <cellStyle name="Followed Hyperlink" xfId="20774" builtinId="9" hidden="1"/>
    <cellStyle name="Followed Hyperlink" xfId="20772" builtinId="9" hidden="1"/>
    <cellStyle name="Followed Hyperlink" xfId="20770" builtinId="9" hidden="1"/>
    <cellStyle name="Followed Hyperlink" xfId="20768" builtinId="9" hidden="1"/>
    <cellStyle name="Followed Hyperlink" xfId="20766" builtinId="9" hidden="1"/>
    <cellStyle name="Followed Hyperlink" xfId="20764" builtinId="9" hidden="1"/>
    <cellStyle name="Followed Hyperlink" xfId="20762" builtinId="9" hidden="1"/>
    <cellStyle name="Followed Hyperlink" xfId="20760" builtinId="9" hidden="1"/>
    <cellStyle name="Followed Hyperlink" xfId="20759" builtinId="9" hidden="1"/>
    <cellStyle name="Followed Hyperlink" xfId="20757" builtinId="9" hidden="1"/>
    <cellStyle name="Followed Hyperlink" xfId="20755" builtinId="9" hidden="1"/>
    <cellStyle name="Followed Hyperlink" xfId="20753" builtinId="9" hidden="1"/>
    <cellStyle name="Followed Hyperlink" xfId="20751" builtinId="9" hidden="1"/>
    <cellStyle name="Followed Hyperlink" xfId="20749" builtinId="9" hidden="1"/>
    <cellStyle name="Followed Hyperlink" xfId="20747" builtinId="9" hidden="1"/>
    <cellStyle name="Followed Hyperlink" xfId="20745" builtinId="9" hidden="1"/>
    <cellStyle name="Followed Hyperlink" xfId="20743" builtinId="9" hidden="1"/>
    <cellStyle name="Followed Hyperlink" xfId="20741" builtinId="9" hidden="1"/>
    <cellStyle name="Followed Hyperlink" xfId="20739" builtinId="9" hidden="1"/>
    <cellStyle name="Followed Hyperlink" xfId="20737" builtinId="9" hidden="1"/>
    <cellStyle name="Followed Hyperlink" xfId="20735" builtinId="9" hidden="1"/>
    <cellStyle name="Followed Hyperlink" xfId="20733" builtinId="9" hidden="1"/>
    <cellStyle name="Followed Hyperlink" xfId="18749" builtinId="9" hidden="1"/>
    <cellStyle name="Followed Hyperlink" xfId="19905" builtinId="9" hidden="1"/>
    <cellStyle name="Followed Hyperlink" xfId="19623" builtinId="9" hidden="1"/>
    <cellStyle name="Followed Hyperlink" xfId="19657" builtinId="9" hidden="1"/>
    <cellStyle name="Followed Hyperlink" xfId="19452" builtinId="9" hidden="1"/>
    <cellStyle name="Followed Hyperlink" xfId="19726" builtinId="9" hidden="1"/>
    <cellStyle name="Followed Hyperlink" xfId="19837" builtinId="9" hidden="1"/>
    <cellStyle name="Followed Hyperlink" xfId="19928" builtinId="9" hidden="1"/>
    <cellStyle name="Followed Hyperlink" xfId="19935" builtinId="9" hidden="1"/>
    <cellStyle name="Followed Hyperlink" xfId="19873" builtinId="9" hidden="1"/>
    <cellStyle name="Followed Hyperlink" xfId="18655" builtinId="9" hidden="1"/>
    <cellStyle name="Followed Hyperlink" xfId="19659" builtinId="9" hidden="1"/>
    <cellStyle name="Followed Hyperlink" xfId="19629" builtinId="9" hidden="1"/>
    <cellStyle name="Followed Hyperlink" xfId="19662" builtinId="9" hidden="1"/>
    <cellStyle name="Followed Hyperlink" xfId="19840" builtinId="9" hidden="1"/>
    <cellStyle name="Followed Hyperlink" xfId="19454" builtinId="9" hidden="1"/>
    <cellStyle name="Followed Hyperlink" xfId="17784" builtinId="9" hidden="1"/>
    <cellStyle name="Followed Hyperlink" xfId="19010" builtinId="9" hidden="1"/>
    <cellStyle name="Followed Hyperlink" xfId="19838" builtinId="9" hidden="1"/>
    <cellStyle name="Followed Hyperlink" xfId="18663" builtinId="9" hidden="1"/>
    <cellStyle name="Followed Hyperlink" xfId="19930" builtinId="9" hidden="1"/>
    <cellStyle name="Followed Hyperlink" xfId="19933" builtinId="9" hidden="1"/>
    <cellStyle name="Followed Hyperlink" xfId="19727" builtinId="9" hidden="1"/>
    <cellStyle name="Followed Hyperlink" xfId="19625" builtinId="9" hidden="1"/>
    <cellStyle name="Followed Hyperlink" xfId="19929" builtinId="9" hidden="1"/>
    <cellStyle name="Followed Hyperlink" xfId="20732" builtinId="9" hidden="1"/>
    <cellStyle name="Followed Hyperlink" xfId="20736" builtinId="9" hidden="1"/>
    <cellStyle name="Followed Hyperlink" xfId="20740" builtinId="9" hidden="1"/>
    <cellStyle name="Followed Hyperlink" xfId="20744" builtinId="9" hidden="1"/>
    <cellStyle name="Followed Hyperlink" xfId="20748" builtinId="9" hidden="1"/>
    <cellStyle name="Followed Hyperlink" xfId="20752" builtinId="9" hidden="1"/>
    <cellStyle name="Followed Hyperlink" xfId="20756" builtinId="9" hidden="1"/>
    <cellStyle name="Followed Hyperlink" xfId="20591" builtinId="9" hidden="1"/>
    <cellStyle name="Followed Hyperlink" xfId="20763" builtinId="9" hidden="1"/>
    <cellStyle name="Followed Hyperlink" xfId="20767" builtinId="9" hidden="1"/>
    <cellStyle name="Followed Hyperlink" xfId="20771" builtinId="9" hidden="1"/>
    <cellStyle name="Followed Hyperlink" xfId="20775" builtinId="9" hidden="1"/>
    <cellStyle name="Followed Hyperlink" xfId="20779" builtinId="9" hidden="1"/>
    <cellStyle name="Followed Hyperlink" xfId="20783" builtinId="9" hidden="1"/>
    <cellStyle name="Followed Hyperlink" xfId="20787" builtinId="9" hidden="1"/>
    <cellStyle name="Followed Hyperlink" xfId="20791" builtinId="9" hidden="1"/>
    <cellStyle name="Followed Hyperlink" xfId="20795" builtinId="9" hidden="1"/>
    <cellStyle name="Followed Hyperlink" xfId="20799" builtinId="9" hidden="1"/>
    <cellStyle name="Followed Hyperlink" xfId="20803" builtinId="9" hidden="1"/>
    <cellStyle name="Followed Hyperlink" xfId="20807" builtinId="9" hidden="1"/>
    <cellStyle name="Followed Hyperlink" xfId="20811" builtinId="9" hidden="1"/>
    <cellStyle name="Followed Hyperlink" xfId="20815" builtinId="9" hidden="1"/>
    <cellStyle name="Followed Hyperlink" xfId="20819" builtinId="9" hidden="1"/>
    <cellStyle name="Followed Hyperlink" xfId="20823" builtinId="9" hidden="1"/>
    <cellStyle name="Followed Hyperlink" xfId="20827" builtinId="9" hidden="1"/>
    <cellStyle name="Followed Hyperlink" xfId="20831" builtinId="9" hidden="1"/>
    <cellStyle name="Followed Hyperlink" xfId="20835" builtinId="9" hidden="1"/>
    <cellStyle name="Followed Hyperlink" xfId="20839" builtinId="9" hidden="1"/>
    <cellStyle name="Followed Hyperlink" xfId="20843" builtinId="9" hidden="1"/>
    <cellStyle name="Followed Hyperlink" xfId="20847" builtinId="9" hidden="1"/>
    <cellStyle name="Followed Hyperlink" xfId="20851" builtinId="9" hidden="1"/>
    <cellStyle name="Followed Hyperlink" xfId="20855" builtinId="9" hidden="1"/>
    <cellStyle name="Followed Hyperlink" xfId="20859" builtinId="9" hidden="1"/>
    <cellStyle name="Followed Hyperlink" xfId="19777" builtinId="9" hidden="1"/>
    <cellStyle name="Followed Hyperlink" xfId="20866" builtinId="9" hidden="1"/>
    <cellStyle name="Followed Hyperlink" xfId="20870" builtinId="9" hidden="1"/>
    <cellStyle name="Followed Hyperlink" xfId="20874" builtinId="9" hidden="1"/>
    <cellStyle name="Followed Hyperlink" xfId="20878" builtinId="9" hidden="1"/>
    <cellStyle name="Followed Hyperlink" xfId="20882" builtinId="9" hidden="1"/>
    <cellStyle name="Followed Hyperlink" xfId="20886" builtinId="9" hidden="1"/>
    <cellStyle name="Followed Hyperlink" xfId="20890" builtinId="9" hidden="1"/>
    <cellStyle name="Followed Hyperlink" xfId="20894" builtinId="9" hidden="1"/>
    <cellStyle name="Followed Hyperlink" xfId="20898" builtinId="9" hidden="1"/>
    <cellStyle name="Followed Hyperlink" xfId="20902" builtinId="9" hidden="1"/>
    <cellStyle name="Followed Hyperlink" xfId="20906" builtinId="9" hidden="1"/>
    <cellStyle name="Followed Hyperlink" xfId="20910" builtinId="9" hidden="1"/>
    <cellStyle name="Followed Hyperlink" xfId="20914" builtinId="9" hidden="1"/>
    <cellStyle name="Followed Hyperlink" xfId="18989" builtinId="9" hidden="1"/>
    <cellStyle name="Followed Hyperlink" xfId="20715" builtinId="9" hidden="1"/>
    <cellStyle name="Followed Hyperlink" xfId="19663" builtinId="9" hidden="1"/>
    <cellStyle name="Followed Hyperlink" xfId="19937" builtinId="9" hidden="1"/>
    <cellStyle name="Followed Hyperlink" xfId="19715" builtinId="9" hidden="1"/>
    <cellStyle name="Followed Hyperlink" xfId="19810" builtinId="9" hidden="1"/>
    <cellStyle name="Followed Hyperlink" xfId="18799" builtinId="9" hidden="1"/>
    <cellStyle name="Followed Hyperlink" xfId="18705" builtinId="9" hidden="1"/>
    <cellStyle name="Followed Hyperlink" xfId="18661" builtinId="9" hidden="1"/>
    <cellStyle name="Followed Hyperlink" xfId="19742" builtinId="9" hidden="1"/>
    <cellStyle name="Followed Hyperlink" xfId="19640" builtinId="9" hidden="1"/>
    <cellStyle name="Followed Hyperlink" xfId="19813" builtinId="9" hidden="1"/>
    <cellStyle name="Followed Hyperlink" xfId="19852" builtinId="9" hidden="1"/>
    <cellStyle name="Followed Hyperlink" xfId="19908" builtinId="9" hidden="1"/>
    <cellStyle name="Followed Hyperlink" xfId="19712" builtinId="9" hidden="1"/>
    <cellStyle name="Followed Hyperlink" xfId="19729" builtinId="9" hidden="1"/>
    <cellStyle name="Followed Hyperlink" xfId="19798" builtinId="9" hidden="1"/>
    <cellStyle name="Followed Hyperlink" xfId="19894" builtinId="9" hidden="1"/>
    <cellStyle name="Followed Hyperlink" xfId="19890" builtinId="9" hidden="1"/>
    <cellStyle name="Followed Hyperlink" xfId="19877" builtinId="9" hidden="1"/>
    <cellStyle name="Followed Hyperlink" xfId="15322" builtinId="9" hidden="1"/>
    <cellStyle name="Followed Hyperlink" xfId="19642" builtinId="9" hidden="1"/>
    <cellStyle name="Followed Hyperlink" xfId="19749" builtinId="9" hidden="1"/>
    <cellStyle name="Followed Hyperlink" xfId="18654" builtinId="9" hidden="1"/>
    <cellStyle name="Followed Hyperlink" xfId="19670" builtinId="9" hidden="1"/>
    <cellStyle name="Followed Hyperlink" xfId="19672" builtinId="9" hidden="1"/>
    <cellStyle name="Followed Hyperlink" xfId="19453" builtinId="9" hidden="1"/>
    <cellStyle name="Followed Hyperlink" xfId="19732" builtinId="9" hidden="1"/>
    <cellStyle name="Followed Hyperlink" xfId="18660" builtinId="9" hidden="1"/>
    <cellStyle name="Followed Hyperlink" xfId="19936" builtinId="9" hidden="1"/>
    <cellStyle name="Followed Hyperlink" xfId="19927" builtinId="9" hidden="1"/>
    <cellStyle name="Followed Hyperlink" xfId="19741" builtinId="9" hidden="1"/>
    <cellStyle name="Followed Hyperlink" xfId="18659" builtinId="9" hidden="1"/>
    <cellStyle name="Followed Hyperlink" xfId="19675" builtinId="9" hidden="1"/>
    <cellStyle name="Followed Hyperlink" xfId="19676" builtinId="9" hidden="1"/>
    <cellStyle name="Followed Hyperlink" xfId="19651" builtinId="9" hidden="1"/>
    <cellStyle name="Followed Hyperlink" xfId="19653" builtinId="9" hidden="1"/>
    <cellStyle name="Followed Hyperlink" xfId="19752" builtinId="9" hidden="1"/>
    <cellStyle name="Followed Hyperlink" xfId="19880" builtinId="9" hidden="1"/>
    <cellStyle name="Followed Hyperlink" xfId="19713" builtinId="9" hidden="1"/>
    <cellStyle name="Followed Hyperlink" xfId="19778" builtinId="9" hidden="1"/>
    <cellStyle name="Followed Hyperlink" xfId="20590" builtinId="9" hidden="1"/>
    <cellStyle name="Followed Hyperlink" xfId="16500" builtinId="9" hidden="1"/>
    <cellStyle name="Followed Hyperlink" xfId="20579" builtinId="9" hidden="1"/>
    <cellStyle name="Followed Hyperlink" xfId="17850" builtinId="9" hidden="1"/>
    <cellStyle name="Followed Hyperlink" xfId="20578" builtinId="9" hidden="1"/>
    <cellStyle name="Followed Hyperlink" xfId="18744" builtinId="9" hidden="1"/>
    <cellStyle name="Followed Hyperlink" xfId="20629" builtinId="9" hidden="1"/>
    <cellStyle name="Followed Hyperlink" xfId="20577" builtinId="9" hidden="1"/>
    <cellStyle name="Followed Hyperlink" xfId="20576" builtinId="9" hidden="1"/>
    <cellStyle name="Followed Hyperlink" xfId="19780" builtinId="9" hidden="1"/>
    <cellStyle name="Followed Hyperlink" xfId="20628" builtinId="9" hidden="1"/>
    <cellStyle name="Followed Hyperlink" xfId="20573" builtinId="9" hidden="1"/>
    <cellStyle name="Followed Hyperlink" xfId="20572" builtinId="9" hidden="1"/>
    <cellStyle name="Followed Hyperlink" xfId="20570" builtinId="9" hidden="1"/>
    <cellStyle name="Followed Hyperlink" xfId="20711" builtinId="9" hidden="1"/>
    <cellStyle name="Followed Hyperlink" xfId="20683" builtinId="9" hidden="1"/>
    <cellStyle name="Followed Hyperlink" xfId="20682" builtinId="9" hidden="1"/>
    <cellStyle name="Followed Hyperlink" xfId="20681" builtinId="9" hidden="1"/>
    <cellStyle name="Followed Hyperlink" xfId="20655" builtinId="9" hidden="1"/>
    <cellStyle name="Followed Hyperlink" xfId="20701" builtinId="9" hidden="1"/>
    <cellStyle name="Followed Hyperlink" xfId="20695" builtinId="9" hidden="1"/>
    <cellStyle name="Followed Hyperlink" xfId="20675" builtinId="9" hidden="1"/>
    <cellStyle name="Followed Hyperlink" xfId="20652" builtinId="9" hidden="1"/>
    <cellStyle name="Followed Hyperlink" xfId="20619" builtinId="9" hidden="1"/>
    <cellStyle name="Followed Hyperlink" xfId="20703" builtinId="9" hidden="1"/>
    <cellStyle name="Followed Hyperlink" xfId="20697" builtinId="9" hidden="1"/>
    <cellStyle name="Followed Hyperlink" xfId="20676" builtinId="9" hidden="1"/>
    <cellStyle name="Followed Hyperlink" xfId="20654" builtinId="9" hidden="1"/>
    <cellStyle name="Followed Hyperlink" xfId="20627" builtinId="9" hidden="1"/>
    <cellStyle name="Followed Hyperlink" xfId="20673" builtinId="9" hidden="1"/>
    <cellStyle name="Followed Hyperlink" xfId="20568" builtinId="9" hidden="1"/>
    <cellStyle name="Followed Hyperlink" xfId="20567" builtinId="9" hidden="1"/>
    <cellStyle name="Followed Hyperlink" xfId="20566" builtinId="9" hidden="1"/>
    <cellStyle name="Followed Hyperlink" xfId="20565" builtinId="9" hidden="1"/>
    <cellStyle name="Followed Hyperlink" xfId="20564" builtinId="9" hidden="1"/>
    <cellStyle name="Followed Hyperlink" xfId="20563" builtinId="9" hidden="1"/>
    <cellStyle name="Followed Hyperlink" xfId="20562" builtinId="9" hidden="1"/>
    <cellStyle name="Followed Hyperlink" xfId="20561" builtinId="9" hidden="1"/>
    <cellStyle name="Followed Hyperlink" xfId="17817" builtinId="9" hidden="1"/>
    <cellStyle name="Followed Hyperlink" xfId="20626" builtinId="9" hidden="1"/>
    <cellStyle name="Followed Hyperlink" xfId="19787" builtinId="9" hidden="1"/>
    <cellStyle name="Followed Hyperlink" xfId="20625" builtinId="9" hidden="1"/>
    <cellStyle name="Followed Hyperlink" xfId="20560" builtinId="9" hidden="1"/>
    <cellStyle name="Followed Hyperlink" xfId="19781" builtinId="9" hidden="1"/>
    <cellStyle name="Followed Hyperlink" xfId="19693" builtinId="9" hidden="1"/>
    <cellStyle name="Followed Hyperlink" xfId="20602" builtinId="9" hidden="1"/>
    <cellStyle name="Followed Hyperlink" xfId="20559" builtinId="9" hidden="1"/>
    <cellStyle name="Followed Hyperlink" xfId="18877" builtinId="9" hidden="1"/>
    <cellStyle name="Followed Hyperlink" xfId="20610" builtinId="9" hidden="1"/>
    <cellStyle name="Followed Hyperlink" xfId="20609" builtinId="9" hidden="1"/>
    <cellStyle name="Followed Hyperlink" xfId="20624" builtinId="9" hidden="1"/>
    <cellStyle name="Followed Hyperlink" xfId="20596" builtinId="9" hidden="1"/>
    <cellStyle name="Followed Hyperlink" xfId="16726" builtinId="9" hidden="1"/>
    <cellStyle name="Followed Hyperlink" xfId="20558" builtinId="9" hidden="1"/>
    <cellStyle name="Followed Hyperlink" xfId="19782" builtinId="9" hidden="1"/>
    <cellStyle name="Followed Hyperlink" xfId="19721" builtinId="9" hidden="1"/>
    <cellStyle name="Followed Hyperlink" xfId="20520" builtinId="9" hidden="1"/>
    <cellStyle name="Followed Hyperlink" xfId="20274" builtinId="9" hidden="1"/>
    <cellStyle name="Followed Hyperlink" xfId="19654" builtinId="9" hidden="1"/>
    <cellStyle name="Followed Hyperlink" xfId="20623" builtinId="9" hidden="1"/>
    <cellStyle name="Followed Hyperlink" xfId="20519" builtinId="9" hidden="1"/>
    <cellStyle name="Followed Hyperlink" xfId="18837" builtinId="9" hidden="1"/>
    <cellStyle name="Followed Hyperlink" xfId="20518" builtinId="9" hidden="1"/>
    <cellStyle name="Followed Hyperlink" xfId="18847" builtinId="9" hidden="1"/>
    <cellStyle name="Followed Hyperlink" xfId="19818" builtinId="9" hidden="1"/>
    <cellStyle name="Followed Hyperlink" xfId="20622" builtinId="9" hidden="1"/>
    <cellStyle name="Followed Hyperlink" xfId="20369" builtinId="9" hidden="1"/>
    <cellStyle name="Followed Hyperlink" xfId="19802" builtinId="9" hidden="1"/>
    <cellStyle name="Followed Hyperlink" xfId="19772" builtinId="9" hidden="1"/>
    <cellStyle name="Followed Hyperlink" xfId="17865" builtinId="9" hidden="1"/>
    <cellStyle name="Followed Hyperlink" xfId="19754" builtinId="9" hidden="1"/>
    <cellStyle name="Followed Hyperlink" xfId="20722" builtinId="9" hidden="1"/>
    <cellStyle name="Followed Hyperlink" xfId="20621" builtinId="9" hidden="1"/>
    <cellStyle name="Followed Hyperlink" xfId="20640" builtinId="9" hidden="1"/>
    <cellStyle name="Followed Hyperlink" xfId="20557" builtinId="9" hidden="1"/>
    <cellStyle name="Followed Hyperlink" xfId="20314" builtinId="9" hidden="1"/>
    <cellStyle name="Followed Hyperlink" xfId="19910" builtinId="9" hidden="1"/>
    <cellStyle name="Followed Hyperlink" xfId="20368" builtinId="9" hidden="1"/>
    <cellStyle name="Followed Hyperlink" xfId="17030" builtinId="9" hidden="1"/>
    <cellStyle name="Followed Hyperlink" xfId="19879" builtinId="9" hidden="1"/>
    <cellStyle name="Followed Hyperlink" xfId="20620" builtinId="9" hidden="1"/>
    <cellStyle name="Followed Hyperlink" xfId="20315" builtinId="9" hidden="1"/>
    <cellStyle name="Followed Hyperlink" xfId="19922" builtinId="9" hidden="1"/>
    <cellStyle name="Followed Hyperlink" xfId="20316" builtinId="9" hidden="1"/>
    <cellStyle name="Followed Hyperlink" xfId="19616" builtinId="9" hidden="1"/>
    <cellStyle name="Followed Hyperlink" xfId="20317" builtinId="9" hidden="1"/>
    <cellStyle name="Followed Hyperlink" xfId="19716" builtinId="9" hidden="1"/>
    <cellStyle name="Followed Hyperlink" xfId="18769" builtinId="9" hidden="1"/>
    <cellStyle name="Followed Hyperlink" xfId="20130" builtinId="9" hidden="1"/>
    <cellStyle name="Followed Hyperlink" xfId="19832" builtinId="9" hidden="1"/>
    <cellStyle name="Followed Hyperlink" xfId="21061" builtinId="9" hidden="1"/>
    <cellStyle name="Followed Hyperlink" xfId="21062" builtinId="9" hidden="1"/>
    <cellStyle name="Followed Hyperlink" xfId="21063" builtinId="9" hidden="1"/>
    <cellStyle name="Followed Hyperlink" xfId="21064" builtinId="9" hidden="1"/>
    <cellStyle name="Followed Hyperlink" xfId="21065" builtinId="9" hidden="1"/>
    <cellStyle name="Followed Hyperlink" xfId="21066" builtinId="9" hidden="1"/>
    <cellStyle name="Followed Hyperlink" xfId="21067" builtinId="9" hidden="1"/>
    <cellStyle name="Followed Hyperlink" xfId="21068" builtinId="9" hidden="1"/>
    <cellStyle name="Followed Hyperlink" xfId="21069" builtinId="9" hidden="1"/>
    <cellStyle name="Followed Hyperlink" xfId="21070" builtinId="9" hidden="1"/>
    <cellStyle name="Followed Hyperlink" xfId="21071" builtinId="9" hidden="1"/>
    <cellStyle name="Followed Hyperlink" xfId="21072" builtinId="9" hidden="1"/>
    <cellStyle name="Followed Hyperlink" xfId="21073" builtinId="9" hidden="1"/>
    <cellStyle name="Followed Hyperlink" xfId="21074" builtinId="9" hidden="1"/>
    <cellStyle name="Followed Hyperlink" xfId="21075" builtinId="9" hidden="1"/>
    <cellStyle name="Followed Hyperlink" xfId="21076" builtinId="9" hidden="1"/>
    <cellStyle name="Followed Hyperlink" xfId="21077" builtinId="9" hidden="1"/>
    <cellStyle name="Followed Hyperlink" xfId="21078" builtinId="9" hidden="1"/>
    <cellStyle name="Followed Hyperlink" xfId="21079" builtinId="9" hidden="1"/>
    <cellStyle name="Followed Hyperlink" xfId="21080" builtinId="9" hidden="1"/>
    <cellStyle name="Followed Hyperlink" xfId="21081" builtinId="9" hidden="1"/>
    <cellStyle name="Followed Hyperlink" xfId="21082" builtinId="9" hidden="1"/>
    <cellStyle name="Followed Hyperlink" xfId="21083" builtinId="9" hidden="1"/>
    <cellStyle name="Followed Hyperlink" xfId="21084" builtinId="9" hidden="1"/>
    <cellStyle name="Followed Hyperlink" xfId="21085" builtinId="9" hidden="1"/>
    <cellStyle name="Followed Hyperlink" xfId="21086" builtinId="9" hidden="1"/>
    <cellStyle name="Followed Hyperlink" xfId="21087" builtinId="9" hidden="1"/>
    <cellStyle name="Followed Hyperlink" xfId="21088" builtinId="9" hidden="1"/>
    <cellStyle name="Followed Hyperlink" xfId="21089" builtinId="9" hidden="1"/>
    <cellStyle name="Followed Hyperlink" xfId="21090" builtinId="9" hidden="1"/>
    <cellStyle name="Followed Hyperlink" xfId="21091" builtinId="9" hidden="1"/>
    <cellStyle name="Followed Hyperlink" xfId="21092" builtinId="9" hidden="1"/>
    <cellStyle name="Followed Hyperlink" xfId="21093" builtinId="9" hidden="1"/>
    <cellStyle name="Followed Hyperlink" xfId="21094" builtinId="9" hidden="1"/>
    <cellStyle name="Followed Hyperlink" xfId="21095" builtinId="9" hidden="1"/>
    <cellStyle name="Followed Hyperlink" xfId="21096" builtinId="9" hidden="1"/>
    <cellStyle name="Followed Hyperlink" xfId="21097" builtinId="9" hidden="1"/>
    <cellStyle name="Followed Hyperlink" xfId="21098" builtinId="9" hidden="1"/>
    <cellStyle name="Followed Hyperlink" xfId="21099" builtinId="9" hidden="1"/>
    <cellStyle name="Followed Hyperlink" xfId="21100" builtinId="9" hidden="1"/>
    <cellStyle name="Followed Hyperlink" xfId="21101" builtinId="9" hidden="1"/>
    <cellStyle name="Followed Hyperlink" xfId="21102" builtinId="9" hidden="1"/>
    <cellStyle name="Followed Hyperlink" xfId="21103" builtinId="9" hidden="1"/>
    <cellStyle name="Followed Hyperlink" xfId="21104" builtinId="9" hidden="1"/>
    <cellStyle name="Followed Hyperlink" xfId="21105" builtinId="9" hidden="1"/>
    <cellStyle name="Followed Hyperlink" xfId="21106" builtinId="9" hidden="1"/>
    <cellStyle name="Followed Hyperlink" xfId="21107" builtinId="9" hidden="1"/>
    <cellStyle name="Followed Hyperlink" xfId="21108" builtinId="9" hidden="1"/>
    <cellStyle name="Followed Hyperlink" xfId="21109" builtinId="9" hidden="1"/>
    <cellStyle name="Followed Hyperlink" xfId="21110" builtinId="9" hidden="1"/>
    <cellStyle name="Followed Hyperlink" xfId="21111" builtinId="9" hidden="1"/>
    <cellStyle name="Followed Hyperlink" xfId="21112" builtinId="9" hidden="1"/>
    <cellStyle name="Followed Hyperlink" xfId="21113" builtinId="9" hidden="1"/>
    <cellStyle name="Followed Hyperlink" xfId="21114" builtinId="9" hidden="1"/>
    <cellStyle name="Followed Hyperlink" xfId="21115" builtinId="9" hidden="1"/>
    <cellStyle name="Followed Hyperlink" xfId="21116" builtinId="9" hidden="1"/>
    <cellStyle name="Followed Hyperlink" xfId="21117" builtinId="9" hidden="1"/>
    <cellStyle name="Followed Hyperlink" xfId="21118" builtinId="9" hidden="1"/>
    <cellStyle name="Followed Hyperlink" xfId="21119" builtinId="9" hidden="1"/>
    <cellStyle name="Followed Hyperlink" xfId="21120" builtinId="9" hidden="1"/>
    <cellStyle name="Followed Hyperlink" xfId="21121" builtinId="9" hidden="1"/>
    <cellStyle name="Followed Hyperlink" xfId="21122" builtinId="9" hidden="1"/>
    <cellStyle name="Followed Hyperlink" xfId="21123" builtinId="9" hidden="1"/>
    <cellStyle name="Followed Hyperlink" xfId="21124" builtinId="9" hidden="1"/>
    <cellStyle name="Followed Hyperlink" xfId="21125" builtinId="9" hidden="1"/>
    <cellStyle name="Followed Hyperlink" xfId="21126" builtinId="9" hidden="1"/>
    <cellStyle name="Followed Hyperlink" xfId="21127" builtinId="9" hidden="1"/>
    <cellStyle name="Followed Hyperlink" xfId="21128" builtinId="9" hidden="1"/>
    <cellStyle name="Followed Hyperlink" xfId="21129" builtinId="9" hidden="1"/>
    <cellStyle name="Followed Hyperlink" xfId="21130" builtinId="9" hidden="1"/>
    <cellStyle name="Followed Hyperlink" xfId="21131" builtinId="9" hidden="1"/>
    <cellStyle name="Followed Hyperlink" xfId="21132" builtinId="9" hidden="1"/>
    <cellStyle name="Followed Hyperlink" xfId="21133" builtinId="9" hidden="1"/>
    <cellStyle name="Followed Hyperlink" xfId="21134" builtinId="9" hidden="1"/>
    <cellStyle name="Followed Hyperlink" xfId="21135" builtinId="9" hidden="1"/>
    <cellStyle name="Followed Hyperlink" xfId="21136" builtinId="9" hidden="1"/>
    <cellStyle name="Followed Hyperlink" xfId="21137" builtinId="9" hidden="1"/>
    <cellStyle name="Followed Hyperlink" xfId="21138" builtinId="9" hidden="1"/>
    <cellStyle name="Followed Hyperlink" xfId="21139" builtinId="9" hidden="1"/>
    <cellStyle name="Followed Hyperlink" xfId="21140" builtinId="9" hidden="1"/>
    <cellStyle name="Followed Hyperlink" xfId="21141" builtinId="9" hidden="1"/>
    <cellStyle name="Followed Hyperlink" xfId="21142" builtinId="9" hidden="1"/>
    <cellStyle name="Followed Hyperlink" xfId="21143" builtinId="9" hidden="1"/>
    <cellStyle name="Followed Hyperlink" xfId="21144" builtinId="9" hidden="1"/>
    <cellStyle name="Followed Hyperlink" xfId="21145" builtinId="9" hidden="1"/>
    <cellStyle name="Followed Hyperlink" xfId="21146" builtinId="9" hidden="1"/>
    <cellStyle name="Followed Hyperlink" xfId="21147" builtinId="9" hidden="1"/>
    <cellStyle name="Followed Hyperlink" xfId="21148" builtinId="9" hidden="1"/>
    <cellStyle name="Followed Hyperlink" xfId="21149" builtinId="9" hidden="1"/>
    <cellStyle name="Followed Hyperlink" xfId="21150" builtinId="9" hidden="1"/>
    <cellStyle name="Followed Hyperlink" xfId="21151" builtinId="9" hidden="1"/>
    <cellStyle name="Followed Hyperlink" xfId="21152" builtinId="9" hidden="1"/>
    <cellStyle name="Followed Hyperlink" xfId="21153" builtinId="9" hidden="1"/>
    <cellStyle name="Followed Hyperlink" xfId="21154" builtinId="9" hidden="1"/>
    <cellStyle name="Followed Hyperlink" xfId="21155" builtinId="9" hidden="1"/>
    <cellStyle name="Followed Hyperlink" xfId="21156" builtinId="9" hidden="1"/>
    <cellStyle name="Followed Hyperlink" xfId="21157" builtinId="9" hidden="1"/>
    <cellStyle name="Followed Hyperlink" xfId="21158" builtinId="9" hidden="1"/>
    <cellStyle name="Followed Hyperlink" xfId="21159" builtinId="9" hidden="1"/>
    <cellStyle name="Followed Hyperlink" xfId="21160" builtinId="9" hidden="1"/>
    <cellStyle name="Followed Hyperlink" xfId="21161" builtinId="9" hidden="1"/>
    <cellStyle name="Followed Hyperlink" xfId="21162" builtinId="9" hidden="1"/>
    <cellStyle name="Followed Hyperlink" xfId="21163" builtinId="9" hidden="1"/>
    <cellStyle name="Followed Hyperlink" xfId="21164" builtinId="9" hidden="1"/>
    <cellStyle name="Followed Hyperlink" xfId="21165" builtinId="9" hidden="1"/>
    <cellStyle name="Followed Hyperlink" xfId="21166" builtinId="9" hidden="1"/>
    <cellStyle name="Followed Hyperlink" xfId="21167" builtinId="9" hidden="1"/>
    <cellStyle name="Followed Hyperlink" xfId="21168" builtinId="9" hidden="1"/>
    <cellStyle name="Followed Hyperlink" xfId="21169" builtinId="9" hidden="1"/>
    <cellStyle name="Followed Hyperlink" xfId="21170" builtinId="9" hidden="1"/>
    <cellStyle name="Followed Hyperlink" xfId="21171" builtinId="9" hidden="1"/>
    <cellStyle name="Followed Hyperlink" xfId="21172" builtinId="9" hidden="1"/>
    <cellStyle name="Followed Hyperlink" xfId="21173" builtinId="9" hidden="1"/>
    <cellStyle name="Followed Hyperlink" xfId="21174" builtinId="9" hidden="1"/>
    <cellStyle name="Followed Hyperlink" xfId="21175" builtinId="9" hidden="1"/>
    <cellStyle name="Followed Hyperlink" xfId="21176" builtinId="9" hidden="1"/>
    <cellStyle name="Followed Hyperlink" xfId="21177" builtinId="9" hidden="1"/>
    <cellStyle name="Followed Hyperlink" xfId="21178" builtinId="9" hidden="1"/>
    <cellStyle name="Followed Hyperlink" xfId="21179" builtinId="9" hidden="1"/>
    <cellStyle name="Followed Hyperlink" xfId="21180" builtinId="9" hidden="1"/>
    <cellStyle name="Followed Hyperlink" xfId="21181" builtinId="9" hidden="1"/>
    <cellStyle name="Followed Hyperlink" xfId="21182" builtinId="9" hidden="1"/>
    <cellStyle name="Followed Hyperlink" xfId="21183" builtinId="9" hidden="1"/>
    <cellStyle name="Followed Hyperlink" xfId="21184" builtinId="9" hidden="1"/>
    <cellStyle name="Followed Hyperlink" xfId="21185" builtinId="9" hidden="1"/>
    <cellStyle name="Followed Hyperlink" xfId="21186" builtinId="9" hidden="1"/>
    <cellStyle name="Followed Hyperlink" xfId="21187" builtinId="9" hidden="1"/>
    <cellStyle name="Followed Hyperlink" xfId="21188" builtinId="9" hidden="1"/>
    <cellStyle name="Followed Hyperlink" xfId="21189" builtinId="9" hidden="1"/>
    <cellStyle name="Followed Hyperlink" xfId="21190" builtinId="9" hidden="1"/>
    <cellStyle name="Followed Hyperlink" xfId="21191" builtinId="9" hidden="1"/>
    <cellStyle name="Followed Hyperlink" xfId="21192" builtinId="9" hidden="1"/>
    <cellStyle name="Followed Hyperlink" xfId="21193" builtinId="9" hidden="1"/>
    <cellStyle name="Followed Hyperlink" xfId="21194" builtinId="9" hidden="1"/>
    <cellStyle name="Followed Hyperlink" xfId="21195" builtinId="9" hidden="1"/>
    <cellStyle name="Followed Hyperlink" xfId="21196" builtinId="9" hidden="1"/>
    <cellStyle name="Followed Hyperlink" xfId="21197" builtinId="9" hidden="1"/>
    <cellStyle name="Followed Hyperlink" xfId="21198" builtinId="9" hidden="1"/>
    <cellStyle name="Followed Hyperlink" xfId="21199" builtinId="9" hidden="1"/>
    <cellStyle name="Followed Hyperlink" xfId="21200" builtinId="9" hidden="1"/>
    <cellStyle name="Followed Hyperlink" xfId="21201" builtinId="9" hidden="1"/>
    <cellStyle name="Followed Hyperlink" xfId="21202" builtinId="9" hidden="1"/>
    <cellStyle name="Followed Hyperlink" xfId="21203" builtinId="9" hidden="1"/>
    <cellStyle name="Followed Hyperlink" xfId="21204" builtinId="9" hidden="1"/>
    <cellStyle name="Followed Hyperlink" xfId="21205" builtinId="9" hidden="1"/>
    <cellStyle name="Followed Hyperlink" xfId="21206" builtinId="9" hidden="1"/>
    <cellStyle name="Followed Hyperlink" xfId="21207" builtinId="9" hidden="1"/>
    <cellStyle name="Followed Hyperlink" xfId="21208" builtinId="9" hidden="1"/>
    <cellStyle name="Followed Hyperlink" xfId="21209" builtinId="9" hidden="1"/>
    <cellStyle name="Followed Hyperlink" xfId="21210" builtinId="9" hidden="1"/>
    <cellStyle name="Followed Hyperlink" xfId="21211" builtinId="9" hidden="1"/>
    <cellStyle name="Followed Hyperlink" xfId="21212" builtinId="9" hidden="1"/>
    <cellStyle name="Followed Hyperlink" xfId="21213" builtinId="9" hidden="1"/>
    <cellStyle name="Followed Hyperlink" xfId="21214" builtinId="9" hidden="1"/>
    <cellStyle name="Followed Hyperlink" xfId="21215" builtinId="9" hidden="1"/>
    <cellStyle name="Followed Hyperlink" xfId="21216" builtinId="9" hidden="1"/>
    <cellStyle name="Followed Hyperlink" xfId="21217" builtinId="9" hidden="1"/>
    <cellStyle name="Followed Hyperlink" xfId="21218" builtinId="9" hidden="1"/>
    <cellStyle name="Followed Hyperlink" xfId="21219" builtinId="9" hidden="1"/>
    <cellStyle name="Followed Hyperlink" xfId="21220" builtinId="9" hidden="1"/>
    <cellStyle name="Followed Hyperlink" xfId="21221" builtinId="9" hidden="1"/>
    <cellStyle name="Followed Hyperlink" xfId="21222" builtinId="9" hidden="1"/>
    <cellStyle name="Followed Hyperlink" xfId="21223" builtinId="9" hidden="1"/>
    <cellStyle name="Followed Hyperlink" xfId="21224" builtinId="9" hidden="1"/>
    <cellStyle name="Followed Hyperlink" xfId="21225" builtinId="9" hidden="1"/>
    <cellStyle name="Followed Hyperlink" xfId="21226" builtinId="9" hidden="1"/>
    <cellStyle name="Followed Hyperlink" xfId="21227" builtinId="9" hidden="1"/>
    <cellStyle name="Followed Hyperlink" xfId="21228" builtinId="9" hidden="1"/>
    <cellStyle name="Followed Hyperlink" xfId="21229" builtinId="9" hidden="1"/>
    <cellStyle name="Followed Hyperlink" xfId="21230" builtinId="9" hidden="1"/>
    <cellStyle name="Followed Hyperlink" xfId="21231" builtinId="9" hidden="1"/>
    <cellStyle name="Followed Hyperlink" xfId="21232" builtinId="9" hidden="1"/>
    <cellStyle name="Followed Hyperlink" xfId="21233" builtinId="9" hidden="1"/>
    <cellStyle name="Followed Hyperlink" xfId="21234" builtinId="9" hidden="1"/>
    <cellStyle name="Followed Hyperlink" xfId="21235" builtinId="9" hidden="1"/>
    <cellStyle name="Followed Hyperlink" xfId="21236" builtinId="9" hidden="1"/>
    <cellStyle name="Followed Hyperlink" xfId="21237" builtinId="9" hidden="1"/>
    <cellStyle name="Followed Hyperlink" xfId="21238" builtinId="9" hidden="1"/>
    <cellStyle name="Followed Hyperlink" xfId="21239" builtinId="9" hidden="1"/>
    <cellStyle name="Followed Hyperlink" xfId="21240" builtinId="9" hidden="1"/>
    <cellStyle name="Followed Hyperlink" xfId="21241" builtinId="9" hidden="1"/>
    <cellStyle name="Followed Hyperlink" xfId="21242" builtinId="9" hidden="1"/>
    <cellStyle name="Followed Hyperlink" xfId="21243" builtinId="9" hidden="1"/>
    <cellStyle name="Followed Hyperlink" xfId="21244" builtinId="9" hidden="1"/>
    <cellStyle name="Followed Hyperlink" xfId="21245" builtinId="9" hidden="1"/>
    <cellStyle name="Followed Hyperlink" xfId="21246" builtinId="9" hidden="1"/>
    <cellStyle name="Followed Hyperlink" xfId="21247" builtinId="9" hidden="1"/>
    <cellStyle name="Followed Hyperlink" xfId="21248" builtinId="9" hidden="1"/>
    <cellStyle name="Followed Hyperlink" xfId="21249" builtinId="9" hidden="1"/>
    <cellStyle name="Followed Hyperlink" xfId="21250" builtinId="9" hidden="1"/>
    <cellStyle name="Followed Hyperlink" xfId="21251" builtinId="9" hidden="1"/>
    <cellStyle name="Followed Hyperlink" xfId="21252" builtinId="9" hidden="1"/>
    <cellStyle name="Followed Hyperlink" xfId="21253" builtinId="9" hidden="1"/>
    <cellStyle name="Followed Hyperlink" xfId="21254" builtinId="9" hidden="1"/>
    <cellStyle name="Followed Hyperlink" xfId="21255" builtinId="9" hidden="1"/>
    <cellStyle name="Followed Hyperlink" xfId="21256" builtinId="9" hidden="1"/>
    <cellStyle name="Followed Hyperlink" xfId="21257" builtinId="9" hidden="1"/>
    <cellStyle name="Followed Hyperlink" xfId="21258" builtinId="9" hidden="1"/>
    <cellStyle name="Followed Hyperlink" xfId="21259" builtinId="9" hidden="1"/>
    <cellStyle name="Followed Hyperlink" xfId="21260" builtinId="9" hidden="1"/>
    <cellStyle name="Followed Hyperlink" xfId="21261" builtinId="9" hidden="1"/>
    <cellStyle name="Followed Hyperlink" xfId="21262" builtinId="9" hidden="1"/>
    <cellStyle name="Followed Hyperlink" xfId="21263" builtinId="9" hidden="1"/>
    <cellStyle name="Followed Hyperlink" xfId="21264" builtinId="9" hidden="1"/>
    <cellStyle name="Followed Hyperlink" xfId="21265" builtinId="9" hidden="1"/>
    <cellStyle name="Followed Hyperlink" xfId="21266" builtinId="9" hidden="1"/>
    <cellStyle name="Followed Hyperlink" xfId="21267" builtinId="9" hidden="1"/>
    <cellStyle name="Followed Hyperlink" xfId="21268" builtinId="9" hidden="1"/>
    <cellStyle name="Followed Hyperlink" xfId="21269" builtinId="9" hidden="1"/>
    <cellStyle name="Followed Hyperlink" xfId="21270" builtinId="9" hidden="1"/>
    <cellStyle name="Followed Hyperlink" xfId="21271" builtinId="9" hidden="1"/>
    <cellStyle name="Followed Hyperlink" xfId="21272" builtinId="9" hidden="1"/>
    <cellStyle name="Followed Hyperlink" xfId="21273" builtinId="9" hidden="1"/>
    <cellStyle name="Followed Hyperlink" xfId="21274" builtinId="9" hidden="1"/>
    <cellStyle name="Followed Hyperlink" xfId="21275" builtinId="9" hidden="1"/>
    <cellStyle name="Followed Hyperlink" xfId="21276" builtinId="9" hidden="1"/>
    <cellStyle name="Followed Hyperlink" xfId="21277" builtinId="9" hidden="1"/>
    <cellStyle name="Followed Hyperlink" xfId="21278" builtinId="9" hidden="1"/>
    <cellStyle name="Followed Hyperlink" xfId="21279" builtinId="9" hidden="1"/>
    <cellStyle name="Followed Hyperlink" xfId="21280" builtinId="9" hidden="1"/>
    <cellStyle name="Followed Hyperlink" xfId="21281" builtinId="9" hidden="1"/>
    <cellStyle name="Followed Hyperlink" xfId="21282" builtinId="9" hidden="1"/>
    <cellStyle name="Followed Hyperlink" xfId="21283" builtinId="9" hidden="1"/>
    <cellStyle name="Followed Hyperlink" xfId="21284" builtinId="9" hidden="1"/>
    <cellStyle name="Followed Hyperlink" xfId="21285" builtinId="9" hidden="1"/>
    <cellStyle name="Followed Hyperlink" xfId="21286" builtinId="9" hidden="1"/>
    <cellStyle name="Followed Hyperlink" xfId="21287" builtinId="9" hidden="1"/>
    <cellStyle name="Followed Hyperlink" xfId="21288" builtinId="9" hidden="1"/>
    <cellStyle name="Followed Hyperlink" xfId="21289" builtinId="9" hidden="1"/>
    <cellStyle name="Followed Hyperlink" xfId="21290" builtinId="9" hidden="1"/>
    <cellStyle name="Followed Hyperlink" xfId="21291" builtinId="9" hidden="1"/>
    <cellStyle name="Followed Hyperlink" xfId="21292" builtinId="9" hidden="1"/>
    <cellStyle name="Followed Hyperlink" xfId="21293" builtinId="9" hidden="1"/>
    <cellStyle name="Followed Hyperlink" xfId="21294" builtinId="9" hidden="1"/>
    <cellStyle name="Followed Hyperlink" xfId="21295" builtinId="9" hidden="1"/>
    <cellStyle name="Followed Hyperlink" xfId="21296" builtinId="9" hidden="1"/>
    <cellStyle name="Followed Hyperlink" xfId="21297" builtinId="9" hidden="1"/>
    <cellStyle name="Followed Hyperlink" xfId="21298" builtinId="9" hidden="1"/>
    <cellStyle name="Followed Hyperlink" xfId="21299" builtinId="9" hidden="1"/>
    <cellStyle name="Followed Hyperlink" xfId="21300" builtinId="9" hidden="1"/>
    <cellStyle name="Followed Hyperlink" xfId="21301" builtinId="9" hidden="1"/>
    <cellStyle name="Followed Hyperlink" xfId="21302" builtinId="9" hidden="1"/>
    <cellStyle name="Followed Hyperlink" xfId="21303" builtinId="9" hidden="1"/>
    <cellStyle name="Followed Hyperlink" xfId="21304" builtinId="9" hidden="1"/>
    <cellStyle name="Followed Hyperlink" xfId="21305" builtinId="9" hidden="1"/>
    <cellStyle name="Followed Hyperlink" xfId="21306" builtinId="9" hidden="1"/>
    <cellStyle name="Followed Hyperlink" xfId="21307" builtinId="9" hidden="1"/>
    <cellStyle name="Followed Hyperlink" xfId="21308" builtinId="9" hidden="1"/>
    <cellStyle name="Followed Hyperlink" xfId="21309" builtinId="9" hidden="1"/>
    <cellStyle name="Followed Hyperlink" xfId="21310" builtinId="9" hidden="1"/>
    <cellStyle name="Followed Hyperlink" xfId="21311" builtinId="9" hidden="1"/>
    <cellStyle name="Followed Hyperlink" xfId="21312" builtinId="9" hidden="1"/>
    <cellStyle name="Followed Hyperlink" xfId="21313" builtinId="9" hidden="1"/>
    <cellStyle name="Followed Hyperlink" xfId="21314" builtinId="9" hidden="1"/>
    <cellStyle name="Followed Hyperlink" xfId="21315" builtinId="9" hidden="1"/>
    <cellStyle name="Followed Hyperlink" xfId="21316" builtinId="9" hidden="1"/>
    <cellStyle name="Followed Hyperlink" xfId="21317" builtinId="9" hidden="1"/>
    <cellStyle name="Followed Hyperlink" xfId="21318" builtinId="9" hidden="1"/>
    <cellStyle name="Followed Hyperlink" xfId="21319" builtinId="9" hidden="1"/>
    <cellStyle name="Followed Hyperlink" xfId="21320" builtinId="9" hidden="1"/>
    <cellStyle name="Followed Hyperlink" xfId="21321" builtinId="9" hidden="1"/>
    <cellStyle name="Followed Hyperlink" xfId="21322" builtinId="9" hidden="1"/>
    <cellStyle name="Followed Hyperlink" xfId="21323" builtinId="9" hidden="1"/>
    <cellStyle name="Followed Hyperlink" xfId="21324" builtinId="9" hidden="1"/>
    <cellStyle name="Followed Hyperlink" xfId="21325" builtinId="9" hidden="1"/>
    <cellStyle name="Followed Hyperlink" xfId="21326" builtinId="9" hidden="1"/>
    <cellStyle name="Followed Hyperlink" xfId="21327" builtinId="9" hidden="1"/>
    <cellStyle name="Followed Hyperlink" xfId="21328" builtinId="9" hidden="1"/>
    <cellStyle name="Followed Hyperlink" xfId="21329" builtinId="9" hidden="1"/>
    <cellStyle name="Followed Hyperlink" xfId="21330" builtinId="9" hidden="1"/>
    <cellStyle name="Followed Hyperlink" xfId="21331" builtinId="9" hidden="1"/>
    <cellStyle name="Followed Hyperlink" xfId="21332" builtinId="9" hidden="1"/>
    <cellStyle name="Followed Hyperlink" xfId="21333" builtinId="9" hidden="1"/>
    <cellStyle name="Followed Hyperlink" xfId="21334" builtinId="9" hidden="1"/>
    <cellStyle name="Followed Hyperlink" xfId="21335" builtinId="9" hidden="1"/>
    <cellStyle name="Followed Hyperlink" xfId="21336" builtinId="9" hidden="1"/>
    <cellStyle name="Followed Hyperlink" xfId="21337" builtinId="9" hidden="1"/>
    <cellStyle name="Followed Hyperlink" xfId="21338" builtinId="9" hidden="1"/>
    <cellStyle name="Followed Hyperlink" xfId="21339" builtinId="9" hidden="1"/>
    <cellStyle name="Followed Hyperlink" xfId="21340" builtinId="9" hidden="1"/>
    <cellStyle name="Followed Hyperlink" xfId="21341" builtinId="9" hidden="1"/>
    <cellStyle name="Followed Hyperlink" xfId="21342" builtinId="9" hidden="1"/>
    <cellStyle name="Followed Hyperlink" xfId="21343" builtinId="9" hidden="1"/>
    <cellStyle name="Followed Hyperlink" xfId="21344" builtinId="9" hidden="1"/>
    <cellStyle name="Followed Hyperlink" xfId="21345" builtinId="9" hidden="1"/>
    <cellStyle name="Followed Hyperlink" xfId="21346" builtinId="9" hidden="1"/>
    <cellStyle name="Followed Hyperlink" xfId="21347" builtinId="9" hidden="1"/>
    <cellStyle name="Followed Hyperlink" xfId="21348" builtinId="9" hidden="1"/>
    <cellStyle name="Followed Hyperlink" xfId="21349" builtinId="9" hidden="1"/>
    <cellStyle name="Followed Hyperlink" xfId="21350" builtinId="9" hidden="1"/>
    <cellStyle name="Followed Hyperlink" xfId="21351" builtinId="9" hidden="1"/>
    <cellStyle name="Followed Hyperlink" xfId="21352" builtinId="9" hidden="1"/>
    <cellStyle name="Followed Hyperlink" xfId="21353" builtinId="9" hidden="1"/>
    <cellStyle name="Followed Hyperlink" xfId="21354" builtinId="9" hidden="1"/>
    <cellStyle name="Followed Hyperlink" xfId="21355" builtinId="9" hidden="1"/>
    <cellStyle name="Followed Hyperlink" xfId="21356" builtinId="9" hidden="1"/>
    <cellStyle name="Followed Hyperlink" xfId="21357" builtinId="9" hidden="1"/>
    <cellStyle name="Followed Hyperlink" xfId="21358" builtinId="9" hidden="1"/>
    <cellStyle name="Followed Hyperlink" xfId="21359" builtinId="9" hidden="1"/>
    <cellStyle name="Followed Hyperlink" xfId="21360" builtinId="9" hidden="1"/>
    <cellStyle name="Followed Hyperlink" xfId="21361" builtinId="9" hidden="1"/>
    <cellStyle name="Followed Hyperlink" xfId="21362" builtinId="9" hidden="1"/>
    <cellStyle name="Followed Hyperlink" xfId="21363" builtinId="9" hidden="1"/>
    <cellStyle name="Followed Hyperlink" xfId="21364" builtinId="9" hidden="1"/>
    <cellStyle name="Followed Hyperlink" xfId="21365" builtinId="9" hidden="1"/>
    <cellStyle name="Followed Hyperlink" xfId="21366" builtinId="9" hidden="1"/>
    <cellStyle name="Followed Hyperlink" xfId="21367" builtinId="9" hidden="1"/>
    <cellStyle name="Followed Hyperlink" xfId="21368" builtinId="9" hidden="1"/>
    <cellStyle name="Followed Hyperlink" xfId="21369" builtinId="9" hidden="1"/>
    <cellStyle name="Followed Hyperlink" xfId="21370" builtinId="9" hidden="1"/>
    <cellStyle name="Followed Hyperlink" xfId="21371" builtinId="9" hidden="1"/>
    <cellStyle name="Followed Hyperlink" xfId="21372" builtinId="9" hidden="1"/>
    <cellStyle name="Followed Hyperlink" xfId="21373" builtinId="9" hidden="1"/>
    <cellStyle name="Followed Hyperlink" xfId="21374" builtinId="9" hidden="1"/>
    <cellStyle name="Followed Hyperlink" xfId="21375" builtinId="9" hidden="1"/>
    <cellStyle name="Followed Hyperlink" xfId="21376" builtinId="9" hidden="1"/>
    <cellStyle name="Followed Hyperlink" xfId="21377" builtinId="9" hidden="1"/>
    <cellStyle name="Followed Hyperlink" xfId="21378" builtinId="9" hidden="1"/>
    <cellStyle name="Followed Hyperlink" xfId="21379" builtinId="9" hidden="1"/>
    <cellStyle name="Followed Hyperlink" xfId="21380" builtinId="9" hidden="1"/>
    <cellStyle name="Followed Hyperlink" xfId="21381" builtinId="9" hidden="1"/>
    <cellStyle name="Followed Hyperlink" xfId="21382" builtinId="9" hidden="1"/>
    <cellStyle name="Followed Hyperlink" xfId="21383" builtinId="9" hidden="1"/>
    <cellStyle name="Followed Hyperlink" xfId="21384" builtinId="9" hidden="1"/>
    <cellStyle name="Followed Hyperlink" xfId="21385" builtinId="9" hidden="1"/>
    <cellStyle name="Followed Hyperlink" xfId="21386" builtinId="9" hidden="1"/>
    <cellStyle name="Followed Hyperlink" xfId="21387" builtinId="9" hidden="1"/>
    <cellStyle name="Followed Hyperlink" xfId="21388" builtinId="9" hidden="1"/>
    <cellStyle name="Followed Hyperlink" xfId="21389" builtinId="9" hidden="1"/>
    <cellStyle name="Followed Hyperlink" xfId="21390" builtinId="9" hidden="1"/>
    <cellStyle name="Followed Hyperlink" xfId="21391" builtinId="9" hidden="1"/>
    <cellStyle name="Followed Hyperlink" xfId="21392" builtinId="9" hidden="1"/>
    <cellStyle name="Followed Hyperlink" xfId="21393" builtinId="9" hidden="1"/>
    <cellStyle name="Followed Hyperlink" xfId="21394" builtinId="9" hidden="1"/>
    <cellStyle name="Followed Hyperlink" xfId="21395" builtinId="9" hidden="1"/>
    <cellStyle name="Followed Hyperlink" xfId="21396" builtinId="9" hidden="1"/>
    <cellStyle name="Followed Hyperlink" xfId="21397" builtinId="9" hidden="1"/>
    <cellStyle name="Followed Hyperlink" xfId="21398" builtinId="9" hidden="1"/>
    <cellStyle name="Followed Hyperlink" xfId="21399" builtinId="9" hidden="1"/>
    <cellStyle name="Followed Hyperlink" xfId="21400" builtinId="9" hidden="1"/>
    <cellStyle name="Followed Hyperlink" xfId="21401" builtinId="9" hidden="1"/>
    <cellStyle name="Followed Hyperlink" xfId="21402" builtinId="9" hidden="1"/>
    <cellStyle name="Followed Hyperlink" xfId="21403" builtinId="9" hidden="1"/>
    <cellStyle name="Followed Hyperlink" xfId="21404" builtinId="9" hidden="1"/>
    <cellStyle name="Followed Hyperlink" xfId="21405" builtinId="9" hidden="1"/>
    <cellStyle name="Followed Hyperlink" xfId="21406" builtinId="9" hidden="1"/>
    <cellStyle name="Followed Hyperlink" xfId="21407" builtinId="9" hidden="1"/>
    <cellStyle name="Followed Hyperlink" xfId="21408" builtinId="9" hidden="1"/>
    <cellStyle name="Followed Hyperlink" xfId="21411" builtinId="9" hidden="1"/>
    <cellStyle name="Followed Hyperlink" xfId="21413" builtinId="9" hidden="1"/>
    <cellStyle name="Followed Hyperlink" xfId="21415" builtinId="9" hidden="1"/>
    <cellStyle name="Followed Hyperlink" xfId="21417" builtinId="9" hidden="1"/>
    <cellStyle name="Followed Hyperlink" xfId="21419" builtinId="9" hidden="1"/>
    <cellStyle name="Followed Hyperlink" xfId="21421" builtinId="9" hidden="1"/>
    <cellStyle name="Followed Hyperlink" xfId="21423" builtinId="9" hidden="1"/>
    <cellStyle name="Followed Hyperlink" xfId="21425" builtinId="9" hidden="1"/>
    <cellStyle name="Followed Hyperlink" xfId="21427" builtinId="9" hidden="1"/>
    <cellStyle name="Followed Hyperlink" xfId="21429" builtinId="9" hidden="1"/>
    <cellStyle name="Followed Hyperlink" xfId="21431" builtinId="9" hidden="1"/>
    <cellStyle name="Followed Hyperlink" xfId="21433" builtinId="9" hidden="1"/>
    <cellStyle name="Followed Hyperlink" xfId="21435" builtinId="9" hidden="1"/>
    <cellStyle name="Followed Hyperlink" xfId="21437" builtinId="9" hidden="1"/>
    <cellStyle name="Followed Hyperlink" xfId="21439" builtinId="9" hidden="1"/>
    <cellStyle name="Followed Hyperlink" xfId="21441" builtinId="9" hidden="1"/>
    <cellStyle name="Followed Hyperlink" xfId="21443" builtinId="9" hidden="1"/>
    <cellStyle name="Followed Hyperlink" xfId="21445" builtinId="9" hidden="1"/>
    <cellStyle name="Followed Hyperlink" xfId="21447" builtinId="9" hidden="1"/>
    <cellStyle name="Followed Hyperlink" xfId="21449" builtinId="9" hidden="1"/>
    <cellStyle name="Followed Hyperlink" xfId="21451" builtinId="9" hidden="1"/>
    <cellStyle name="Followed Hyperlink" xfId="21453" builtinId="9" hidden="1"/>
    <cellStyle name="Followed Hyperlink" xfId="21455" builtinId="9" hidden="1"/>
    <cellStyle name="Followed Hyperlink" xfId="21457" builtinId="9" hidden="1"/>
    <cellStyle name="Followed Hyperlink" xfId="21459" builtinId="9" hidden="1"/>
    <cellStyle name="Followed Hyperlink" xfId="21461" builtinId="9" hidden="1"/>
    <cellStyle name="Followed Hyperlink" xfId="21463" builtinId="9" hidden="1"/>
    <cellStyle name="Followed Hyperlink" xfId="21465" builtinId="9" hidden="1"/>
    <cellStyle name="Followed Hyperlink" xfId="21467" builtinId="9" hidden="1"/>
    <cellStyle name="Followed Hyperlink" xfId="21469" builtinId="9" hidden="1"/>
    <cellStyle name="Followed Hyperlink" xfId="21471" builtinId="9" hidden="1"/>
    <cellStyle name="Followed Hyperlink" xfId="21473" builtinId="9" hidden="1"/>
    <cellStyle name="Followed Hyperlink" xfId="21475" builtinId="9" hidden="1"/>
    <cellStyle name="Followed Hyperlink" xfId="21477" builtinId="9" hidden="1"/>
    <cellStyle name="Followed Hyperlink" xfId="21479" builtinId="9" hidden="1"/>
    <cellStyle name="Followed Hyperlink" xfId="21481" builtinId="9" hidden="1"/>
    <cellStyle name="Followed Hyperlink" xfId="21483" builtinId="9" hidden="1"/>
    <cellStyle name="Followed Hyperlink" xfId="21485" builtinId="9" hidden="1"/>
    <cellStyle name="Followed Hyperlink" xfId="21487" builtinId="9" hidden="1"/>
    <cellStyle name="Followed Hyperlink" xfId="21489" builtinId="9" hidden="1"/>
    <cellStyle name="Followed Hyperlink" xfId="21491" builtinId="9" hidden="1"/>
    <cellStyle name="Followed Hyperlink" xfId="21493" builtinId="9" hidden="1"/>
    <cellStyle name="Followed Hyperlink" xfId="21495" builtinId="9" hidden="1"/>
    <cellStyle name="Followed Hyperlink" xfId="21497" builtinId="9" hidden="1"/>
    <cellStyle name="Followed Hyperlink" xfId="21499" builtinId="9" hidden="1"/>
    <cellStyle name="Followed Hyperlink" xfId="21501" builtinId="9" hidden="1"/>
    <cellStyle name="Followed Hyperlink" xfId="21503" builtinId="9" hidden="1"/>
    <cellStyle name="Followed Hyperlink" xfId="21505" builtinId="9" hidden="1"/>
    <cellStyle name="Followed Hyperlink" xfId="21507" builtinId="9" hidden="1"/>
    <cellStyle name="Followed Hyperlink" xfId="21509" builtinId="9" hidden="1"/>
    <cellStyle name="Followed Hyperlink" xfId="21511" builtinId="9" hidden="1"/>
    <cellStyle name="Followed Hyperlink" xfId="21513" builtinId="9" hidden="1"/>
    <cellStyle name="Followed Hyperlink" xfId="21515" builtinId="9" hidden="1"/>
    <cellStyle name="Followed Hyperlink" xfId="21517" builtinId="9" hidden="1"/>
    <cellStyle name="Followed Hyperlink" xfId="21519" builtinId="9" hidden="1"/>
    <cellStyle name="Followed Hyperlink" xfId="21521" builtinId="9" hidden="1"/>
    <cellStyle name="Followed Hyperlink" xfId="21523" builtinId="9" hidden="1"/>
    <cellStyle name="Followed Hyperlink" xfId="21525" builtinId="9" hidden="1"/>
    <cellStyle name="Followed Hyperlink" xfId="21527" builtinId="9" hidden="1"/>
    <cellStyle name="Followed Hyperlink" xfId="21529" builtinId="9" hidden="1"/>
    <cellStyle name="Followed Hyperlink" xfId="21531" builtinId="9" hidden="1"/>
    <cellStyle name="Followed Hyperlink" xfId="21533" builtinId="9" hidden="1"/>
    <cellStyle name="Followed Hyperlink" xfId="21535" builtinId="9" hidden="1"/>
    <cellStyle name="Followed Hyperlink" xfId="21537" builtinId="9" hidden="1"/>
    <cellStyle name="Followed Hyperlink" xfId="21539" builtinId="9" hidden="1"/>
    <cellStyle name="Followed Hyperlink" xfId="21541" builtinId="9" hidden="1"/>
    <cellStyle name="Followed Hyperlink" xfId="21543" builtinId="9" hidden="1"/>
    <cellStyle name="Followed Hyperlink" xfId="21545" builtinId="9" hidden="1"/>
    <cellStyle name="Followed Hyperlink" xfId="21547" builtinId="9" hidden="1"/>
    <cellStyle name="Followed Hyperlink" xfId="21549" builtinId="9" hidden="1"/>
    <cellStyle name="Followed Hyperlink" xfId="21551" builtinId="9" hidden="1"/>
    <cellStyle name="Followed Hyperlink" xfId="21553" builtinId="9" hidden="1"/>
    <cellStyle name="Followed Hyperlink" xfId="21555" builtinId="9" hidden="1"/>
    <cellStyle name="Followed Hyperlink" xfId="21557" builtinId="9" hidden="1"/>
    <cellStyle name="Followed Hyperlink" xfId="21559" builtinId="9" hidden="1"/>
    <cellStyle name="Followed Hyperlink" xfId="21561" builtinId="9" hidden="1"/>
    <cellStyle name="Followed Hyperlink" xfId="21563" builtinId="9" hidden="1"/>
    <cellStyle name="Followed Hyperlink" xfId="21565" builtinId="9" hidden="1"/>
    <cellStyle name="Followed Hyperlink" xfId="21567" builtinId="9" hidden="1"/>
    <cellStyle name="Followed Hyperlink" xfId="21569" builtinId="9" hidden="1"/>
    <cellStyle name="Followed Hyperlink" xfId="21571" builtinId="9" hidden="1"/>
    <cellStyle name="Followed Hyperlink" xfId="21573" builtinId="9" hidden="1"/>
    <cellStyle name="Followed Hyperlink" xfId="21575" builtinId="9" hidden="1"/>
    <cellStyle name="Followed Hyperlink" xfId="21577" builtinId="9" hidden="1"/>
    <cellStyle name="Followed Hyperlink" xfId="21579" builtinId="9" hidden="1"/>
    <cellStyle name="Followed Hyperlink" xfId="21581" builtinId="9" hidden="1"/>
    <cellStyle name="Followed Hyperlink" xfId="21583" builtinId="9" hidden="1"/>
    <cellStyle name="Followed Hyperlink" xfId="21585" builtinId="9" hidden="1"/>
    <cellStyle name="Followed Hyperlink" xfId="21587" builtinId="9" hidden="1"/>
    <cellStyle name="Followed Hyperlink" xfId="21589" builtinId="9" hidden="1"/>
    <cellStyle name="Followed Hyperlink" xfId="21591" builtinId="9" hidden="1"/>
    <cellStyle name="Followed Hyperlink" xfId="21593" builtinId="9" hidden="1"/>
    <cellStyle name="Followed Hyperlink" xfId="21595" builtinId="9" hidden="1"/>
    <cellStyle name="Followed Hyperlink" xfId="21597" builtinId="9" hidden="1"/>
    <cellStyle name="Followed Hyperlink" xfId="21599" builtinId="9" hidden="1"/>
    <cellStyle name="Followed Hyperlink" xfId="21601" builtinId="9" hidden="1"/>
    <cellStyle name="Followed Hyperlink" xfId="21603" builtinId="9" hidden="1"/>
    <cellStyle name="Followed Hyperlink" xfId="21605" builtinId="9" hidden="1"/>
    <cellStyle name="Followed Hyperlink" xfId="21607" builtinId="9" hidden="1"/>
    <cellStyle name="Followed Hyperlink" xfId="21609" builtinId="9" hidden="1"/>
    <cellStyle name="Followed Hyperlink" xfId="21611" builtinId="9" hidden="1"/>
    <cellStyle name="Followed Hyperlink" xfId="21613" builtinId="9" hidden="1"/>
    <cellStyle name="Followed Hyperlink" xfId="21615" builtinId="9" hidden="1"/>
    <cellStyle name="Followed Hyperlink" xfId="21617" builtinId="9" hidden="1"/>
    <cellStyle name="Followed Hyperlink" xfId="21619" builtinId="9" hidden="1"/>
    <cellStyle name="Followed Hyperlink" xfId="21621" builtinId="9" hidden="1"/>
    <cellStyle name="Followed Hyperlink" xfId="21623" builtinId="9" hidden="1"/>
    <cellStyle name="Followed Hyperlink" xfId="21625" builtinId="9" hidden="1"/>
    <cellStyle name="Followed Hyperlink" xfId="21627" builtinId="9" hidden="1"/>
    <cellStyle name="Followed Hyperlink" xfId="21629" builtinId="9" hidden="1"/>
    <cellStyle name="Followed Hyperlink" xfId="21633" builtinId="9" hidden="1"/>
    <cellStyle name="Followed Hyperlink" xfId="21635" builtinId="9" hidden="1"/>
    <cellStyle name="Followed Hyperlink" xfId="21637" builtinId="9" hidden="1"/>
    <cellStyle name="Followed Hyperlink" xfId="21639" builtinId="9" hidden="1"/>
    <cellStyle name="Followed Hyperlink" xfId="21641" builtinId="9" hidden="1"/>
    <cellStyle name="Followed Hyperlink" xfId="21643" builtinId="9" hidden="1"/>
    <cellStyle name="Followed Hyperlink" xfId="21645" builtinId="9" hidden="1"/>
    <cellStyle name="Followed Hyperlink" xfId="21647" builtinId="9" hidden="1"/>
    <cellStyle name="Followed Hyperlink" xfId="21649" builtinId="9" hidden="1"/>
    <cellStyle name="Followed Hyperlink" xfId="21651" builtinId="9" hidden="1"/>
    <cellStyle name="Followed Hyperlink" xfId="21653" builtinId="9" hidden="1"/>
    <cellStyle name="Followed Hyperlink" xfId="21655" builtinId="9" hidden="1"/>
    <cellStyle name="Followed Hyperlink" xfId="21657" builtinId="9" hidden="1"/>
    <cellStyle name="Followed Hyperlink" xfId="21659" builtinId="9" hidden="1"/>
    <cellStyle name="Followed Hyperlink" xfId="21661" builtinId="9" hidden="1"/>
    <cellStyle name="Followed Hyperlink" xfId="21663" builtinId="9" hidden="1"/>
    <cellStyle name="Followed Hyperlink" xfId="21665" builtinId="9" hidden="1"/>
    <cellStyle name="Followed Hyperlink" xfId="21667" builtinId="9" hidden="1"/>
    <cellStyle name="Followed Hyperlink" xfId="21669" builtinId="9" hidden="1"/>
    <cellStyle name="Followed Hyperlink" xfId="21671" builtinId="9" hidden="1"/>
    <cellStyle name="Followed Hyperlink" xfId="21673" builtinId="9" hidden="1"/>
    <cellStyle name="Followed Hyperlink" xfId="21675" builtinId="9" hidden="1"/>
    <cellStyle name="Followed Hyperlink" xfId="21677" builtinId="9" hidden="1"/>
    <cellStyle name="Followed Hyperlink" xfId="21679" builtinId="9" hidden="1"/>
    <cellStyle name="Followed Hyperlink" xfId="21681" builtinId="9" hidden="1"/>
    <cellStyle name="Followed Hyperlink" xfId="21683" builtinId="9" hidden="1"/>
    <cellStyle name="Followed Hyperlink" xfId="21685" builtinId="9" hidden="1"/>
    <cellStyle name="Followed Hyperlink" xfId="21687" builtinId="9" hidden="1"/>
    <cellStyle name="Followed Hyperlink" xfId="21689" builtinId="9" hidden="1"/>
    <cellStyle name="Followed Hyperlink" xfId="21691" builtinId="9" hidden="1"/>
    <cellStyle name="Followed Hyperlink" xfId="21693" builtinId="9" hidden="1"/>
    <cellStyle name="Followed Hyperlink" xfId="21695" builtinId="9" hidden="1"/>
    <cellStyle name="Followed Hyperlink" xfId="21697" builtinId="9" hidden="1"/>
    <cellStyle name="Followed Hyperlink" xfId="21699" builtinId="9" hidden="1"/>
    <cellStyle name="Followed Hyperlink" xfId="21701" builtinId="9" hidden="1"/>
    <cellStyle name="Followed Hyperlink" xfId="21703" builtinId="9" hidden="1"/>
    <cellStyle name="Followed Hyperlink" xfId="21705" builtinId="9" hidden="1"/>
    <cellStyle name="Followed Hyperlink" xfId="21707" builtinId="9" hidden="1"/>
    <cellStyle name="Followed Hyperlink" xfId="21709" builtinId="9" hidden="1"/>
    <cellStyle name="Followed Hyperlink" xfId="21711" builtinId="9" hidden="1"/>
    <cellStyle name="Followed Hyperlink" xfId="21713" builtinId="9" hidden="1"/>
    <cellStyle name="Followed Hyperlink" xfId="21715" builtinId="9" hidden="1"/>
    <cellStyle name="Followed Hyperlink" xfId="21717" builtinId="9" hidden="1"/>
    <cellStyle name="Followed Hyperlink" xfId="21719" builtinId="9" hidden="1"/>
    <cellStyle name="Followed Hyperlink" xfId="21721" builtinId="9" hidden="1"/>
    <cellStyle name="Followed Hyperlink" xfId="21723" builtinId="9" hidden="1"/>
    <cellStyle name="Followed Hyperlink" xfId="21725" builtinId="9" hidden="1"/>
    <cellStyle name="Followed Hyperlink" xfId="21727" builtinId="9" hidden="1"/>
    <cellStyle name="Followed Hyperlink" xfId="21729" builtinId="9" hidden="1"/>
    <cellStyle name="Followed Hyperlink" xfId="21731" builtinId="9" hidden="1"/>
    <cellStyle name="Followed Hyperlink" xfId="21733" builtinId="9" hidden="1"/>
    <cellStyle name="Followed Hyperlink" xfId="21735" builtinId="9" hidden="1"/>
    <cellStyle name="Followed Hyperlink" xfId="21737" builtinId="9" hidden="1"/>
    <cellStyle name="Followed Hyperlink" xfId="21739" builtinId="9" hidden="1"/>
    <cellStyle name="Followed Hyperlink" xfId="21741" builtinId="9" hidden="1"/>
    <cellStyle name="Followed Hyperlink" xfId="21743" builtinId="9" hidden="1"/>
    <cellStyle name="Followed Hyperlink" xfId="21745" builtinId="9" hidden="1"/>
    <cellStyle name="Followed Hyperlink" xfId="21747" builtinId="9" hidden="1"/>
    <cellStyle name="Followed Hyperlink" xfId="21749" builtinId="9" hidden="1"/>
    <cellStyle name="Followed Hyperlink" xfId="21751" builtinId="9" hidden="1"/>
    <cellStyle name="Followed Hyperlink" xfId="21753" builtinId="9" hidden="1"/>
    <cellStyle name="Followed Hyperlink" xfId="21755" builtinId="9" hidden="1"/>
    <cellStyle name="Followed Hyperlink" xfId="21757" builtinId="9" hidden="1"/>
    <cellStyle name="Followed Hyperlink" xfId="21759" builtinId="9" hidden="1"/>
    <cellStyle name="Followed Hyperlink" xfId="21761" builtinId="9" hidden="1"/>
    <cellStyle name="Followed Hyperlink" xfId="21763" builtinId="9" hidden="1"/>
    <cellStyle name="Followed Hyperlink" xfId="21765" builtinId="9" hidden="1"/>
    <cellStyle name="Followed Hyperlink" xfId="21767" builtinId="9" hidden="1"/>
    <cellStyle name="Followed Hyperlink" xfId="21769" builtinId="9" hidden="1"/>
    <cellStyle name="Followed Hyperlink" xfId="21771" builtinId="9" hidden="1"/>
    <cellStyle name="Followed Hyperlink" xfId="21773" builtinId="9" hidden="1"/>
    <cellStyle name="Followed Hyperlink" xfId="21775" builtinId="9" hidden="1"/>
    <cellStyle name="Followed Hyperlink" xfId="21777" builtinId="9" hidden="1"/>
    <cellStyle name="Followed Hyperlink" xfId="21779" builtinId="9" hidden="1"/>
    <cellStyle name="Followed Hyperlink" xfId="21781" builtinId="9" hidden="1"/>
    <cellStyle name="Followed Hyperlink" xfId="21783" builtinId="9" hidden="1"/>
    <cellStyle name="Followed Hyperlink" xfId="21785" builtinId="9" hidden="1"/>
    <cellStyle name="Followed Hyperlink" xfId="21787" builtinId="9" hidden="1"/>
    <cellStyle name="Followed Hyperlink" xfId="21789" builtinId="9" hidden="1"/>
    <cellStyle name="Followed Hyperlink" xfId="21791" builtinId="9" hidden="1"/>
    <cellStyle name="Followed Hyperlink" xfId="21793" builtinId="9" hidden="1"/>
    <cellStyle name="Followed Hyperlink" xfId="21795" builtinId="9" hidden="1"/>
    <cellStyle name="Followed Hyperlink" xfId="21797" builtinId="9" hidden="1"/>
    <cellStyle name="Followed Hyperlink" xfId="21799" builtinId="9" hidden="1"/>
    <cellStyle name="Followed Hyperlink" xfId="21801" builtinId="9" hidden="1"/>
    <cellStyle name="Followed Hyperlink" xfId="21803" builtinId="9" hidden="1"/>
    <cellStyle name="Followed Hyperlink" xfId="21805" builtinId="9" hidden="1"/>
    <cellStyle name="Followed Hyperlink" xfId="21807" builtinId="9" hidden="1"/>
    <cellStyle name="Followed Hyperlink" xfId="21809" builtinId="9" hidden="1"/>
    <cellStyle name="Followed Hyperlink" xfId="21811" builtinId="9" hidden="1"/>
    <cellStyle name="Followed Hyperlink" xfId="21813" builtinId="9" hidden="1"/>
    <cellStyle name="Followed Hyperlink" xfId="21815" builtinId="9" hidden="1"/>
    <cellStyle name="Followed Hyperlink" xfId="21817" builtinId="9" hidden="1"/>
    <cellStyle name="Followed Hyperlink" xfId="21819" builtinId="9" hidden="1"/>
    <cellStyle name="Followed Hyperlink" xfId="21821" builtinId="9" hidden="1"/>
    <cellStyle name="Followed Hyperlink" xfId="21823" builtinId="9" hidden="1"/>
    <cellStyle name="Followed Hyperlink" xfId="21825" builtinId="9" hidden="1"/>
    <cellStyle name="Followed Hyperlink" xfId="21827" builtinId="9" hidden="1"/>
    <cellStyle name="Followed Hyperlink" xfId="21829" builtinId="9" hidden="1"/>
    <cellStyle name="Followed Hyperlink" xfId="21831" builtinId="9" hidden="1"/>
    <cellStyle name="Followed Hyperlink" xfId="21833" builtinId="9" hidden="1"/>
    <cellStyle name="Followed Hyperlink" xfId="21835" builtinId="9" hidden="1"/>
    <cellStyle name="Followed Hyperlink" xfId="21837" builtinId="9" hidden="1"/>
    <cellStyle name="Followed Hyperlink" xfId="21839" builtinId="9" hidden="1"/>
    <cellStyle name="Followed Hyperlink" xfId="21841" builtinId="9" hidden="1"/>
    <cellStyle name="Followed Hyperlink" xfId="21843" builtinId="9" hidden="1"/>
    <cellStyle name="Followed Hyperlink" xfId="21845" builtinId="9" hidden="1"/>
    <cellStyle name="Followed Hyperlink" xfId="21847" builtinId="9" hidden="1"/>
    <cellStyle name="Followed Hyperlink" xfId="21849" builtinId="9" hidden="1"/>
    <cellStyle name="Followed Hyperlink" xfId="21851" builtinId="9" hidden="1"/>
    <cellStyle name="Followed Hyperlink" xfId="21850" builtinId="9" hidden="1"/>
    <cellStyle name="Followed Hyperlink" xfId="21846" builtinId="9" hidden="1"/>
    <cellStyle name="Followed Hyperlink" xfId="21842" builtinId="9" hidden="1"/>
    <cellStyle name="Followed Hyperlink" xfId="21838" builtinId="9" hidden="1"/>
    <cellStyle name="Followed Hyperlink" xfId="21834" builtinId="9" hidden="1"/>
    <cellStyle name="Followed Hyperlink" xfId="21830" builtinId="9" hidden="1"/>
    <cellStyle name="Followed Hyperlink" xfId="21826" builtinId="9" hidden="1"/>
    <cellStyle name="Followed Hyperlink" xfId="21822" builtinId="9" hidden="1"/>
    <cellStyle name="Followed Hyperlink" xfId="21818" builtinId="9" hidden="1"/>
    <cellStyle name="Followed Hyperlink" xfId="21814" builtinId="9" hidden="1"/>
    <cellStyle name="Followed Hyperlink" xfId="21810" builtinId="9" hidden="1"/>
    <cellStyle name="Followed Hyperlink" xfId="21806" builtinId="9" hidden="1"/>
    <cellStyle name="Followed Hyperlink" xfId="21802" builtinId="9" hidden="1"/>
    <cellStyle name="Followed Hyperlink" xfId="21798" builtinId="9" hidden="1"/>
    <cellStyle name="Followed Hyperlink" xfId="21794" builtinId="9" hidden="1"/>
    <cellStyle name="Followed Hyperlink" xfId="21790" builtinId="9" hidden="1"/>
    <cellStyle name="Followed Hyperlink" xfId="21786" builtinId="9" hidden="1"/>
    <cellStyle name="Followed Hyperlink" xfId="21782" builtinId="9" hidden="1"/>
    <cellStyle name="Followed Hyperlink" xfId="21778" builtinId="9" hidden="1"/>
    <cellStyle name="Followed Hyperlink" xfId="21774" builtinId="9" hidden="1"/>
    <cellStyle name="Followed Hyperlink" xfId="21770" builtinId="9" hidden="1"/>
    <cellStyle name="Followed Hyperlink" xfId="21766" builtinId="9" hidden="1"/>
    <cellStyle name="Followed Hyperlink" xfId="21762" builtinId="9" hidden="1"/>
    <cellStyle name="Followed Hyperlink" xfId="21758" builtinId="9" hidden="1"/>
    <cellStyle name="Followed Hyperlink" xfId="21754" builtinId="9" hidden="1"/>
    <cellStyle name="Followed Hyperlink" xfId="21750" builtinId="9" hidden="1"/>
    <cellStyle name="Followed Hyperlink" xfId="21746" builtinId="9" hidden="1"/>
    <cellStyle name="Followed Hyperlink" xfId="21742" builtinId="9" hidden="1"/>
    <cellStyle name="Followed Hyperlink" xfId="21738" builtinId="9" hidden="1"/>
    <cellStyle name="Followed Hyperlink" xfId="21734" builtinId="9" hidden="1"/>
    <cellStyle name="Followed Hyperlink" xfId="21730" builtinId="9" hidden="1"/>
    <cellStyle name="Followed Hyperlink" xfId="21726" builtinId="9" hidden="1"/>
    <cellStyle name="Followed Hyperlink" xfId="21722" builtinId="9" hidden="1"/>
    <cellStyle name="Followed Hyperlink" xfId="21718" builtinId="9" hidden="1"/>
    <cellStyle name="Followed Hyperlink" xfId="21714" builtinId="9" hidden="1"/>
    <cellStyle name="Followed Hyperlink" xfId="21710" builtinId="9" hidden="1"/>
    <cellStyle name="Followed Hyperlink" xfId="21706" builtinId="9" hidden="1"/>
    <cellStyle name="Followed Hyperlink" xfId="21702" builtinId="9" hidden="1"/>
    <cellStyle name="Followed Hyperlink" xfId="21698" builtinId="9" hidden="1"/>
    <cellStyle name="Followed Hyperlink" xfId="21694" builtinId="9" hidden="1"/>
    <cellStyle name="Followed Hyperlink" xfId="21690" builtinId="9" hidden="1"/>
    <cellStyle name="Followed Hyperlink" xfId="21686" builtinId="9" hidden="1"/>
    <cellStyle name="Followed Hyperlink" xfId="21682" builtinId="9" hidden="1"/>
    <cellStyle name="Followed Hyperlink" xfId="21678" builtinId="9" hidden="1"/>
    <cellStyle name="Followed Hyperlink" xfId="21674" builtinId="9" hidden="1"/>
    <cellStyle name="Followed Hyperlink" xfId="21670" builtinId="9" hidden="1"/>
    <cellStyle name="Followed Hyperlink" xfId="21666" builtinId="9" hidden="1"/>
    <cellStyle name="Followed Hyperlink" xfId="21662" builtinId="9" hidden="1"/>
    <cellStyle name="Followed Hyperlink" xfId="21658" builtinId="9" hidden="1"/>
    <cellStyle name="Followed Hyperlink" xfId="21654" builtinId="9" hidden="1"/>
    <cellStyle name="Followed Hyperlink" xfId="21650" builtinId="9" hidden="1"/>
    <cellStyle name="Followed Hyperlink" xfId="21646" builtinId="9" hidden="1"/>
    <cellStyle name="Followed Hyperlink" xfId="21642" builtinId="9" hidden="1"/>
    <cellStyle name="Followed Hyperlink" xfId="21638" builtinId="9" hidden="1"/>
    <cellStyle name="Followed Hyperlink" xfId="21634" builtinId="9" hidden="1"/>
    <cellStyle name="Followed Hyperlink" xfId="21852" builtinId="9" hidden="1"/>
    <cellStyle name="Followed Hyperlink" xfId="21410" builtinId="9" hidden="1"/>
    <cellStyle name="Followed Hyperlink" xfId="21853" builtinId="9" hidden="1"/>
    <cellStyle name="Followed Hyperlink" xfId="21857" builtinId="9" hidden="1"/>
    <cellStyle name="Followed Hyperlink" xfId="21859" builtinId="9" hidden="1"/>
    <cellStyle name="Followed Hyperlink" xfId="21861" builtinId="9" hidden="1"/>
    <cellStyle name="Followed Hyperlink" xfId="21863" builtinId="9" hidden="1"/>
    <cellStyle name="Followed Hyperlink" xfId="21865" builtinId="9" hidden="1"/>
    <cellStyle name="Followed Hyperlink" xfId="21867" builtinId="9" hidden="1"/>
    <cellStyle name="Followed Hyperlink" xfId="21869" builtinId="9" hidden="1"/>
    <cellStyle name="Followed Hyperlink" xfId="21871" builtinId="9" hidden="1"/>
    <cellStyle name="Followed Hyperlink" xfId="21873" builtinId="9" hidden="1"/>
    <cellStyle name="Followed Hyperlink" xfId="21875" builtinId="9" hidden="1"/>
    <cellStyle name="Followed Hyperlink" xfId="21877" builtinId="9" hidden="1"/>
    <cellStyle name="Followed Hyperlink" xfId="21879" builtinId="9" hidden="1"/>
    <cellStyle name="Followed Hyperlink" xfId="21881" builtinId="9" hidden="1"/>
    <cellStyle name="Followed Hyperlink" xfId="21883" builtinId="9" hidden="1"/>
    <cellStyle name="Followed Hyperlink" xfId="21885" builtinId="9" hidden="1"/>
    <cellStyle name="Followed Hyperlink" xfId="21887" builtinId="9" hidden="1"/>
    <cellStyle name="Followed Hyperlink" xfId="21889" builtinId="9" hidden="1"/>
    <cellStyle name="Followed Hyperlink" xfId="21891" builtinId="9" hidden="1"/>
    <cellStyle name="Followed Hyperlink" xfId="21893" builtinId="9" hidden="1"/>
    <cellStyle name="Followed Hyperlink" xfId="21895" builtinId="9" hidden="1"/>
    <cellStyle name="Followed Hyperlink" xfId="21897" builtinId="9" hidden="1"/>
    <cellStyle name="Followed Hyperlink" xfId="21899" builtinId="9" hidden="1"/>
    <cellStyle name="Followed Hyperlink" xfId="21901" builtinId="9" hidden="1"/>
    <cellStyle name="Followed Hyperlink" xfId="21903" builtinId="9" hidden="1"/>
    <cellStyle name="Followed Hyperlink" xfId="21905" builtinId="9" hidden="1"/>
    <cellStyle name="Followed Hyperlink" xfId="21907" builtinId="9" hidden="1"/>
    <cellStyle name="Followed Hyperlink" xfId="21909" builtinId="9" hidden="1"/>
    <cellStyle name="Followed Hyperlink" xfId="21911" builtinId="9" hidden="1"/>
    <cellStyle name="Followed Hyperlink" xfId="21913" builtinId="9" hidden="1"/>
    <cellStyle name="Followed Hyperlink" xfId="21915" builtinId="9" hidden="1"/>
    <cellStyle name="Followed Hyperlink" xfId="21917" builtinId="9" hidden="1"/>
    <cellStyle name="Followed Hyperlink" xfId="21919" builtinId="9" hidden="1"/>
    <cellStyle name="Followed Hyperlink" xfId="21921" builtinId="9" hidden="1"/>
    <cellStyle name="Followed Hyperlink" xfId="21923" builtinId="9" hidden="1"/>
    <cellStyle name="Followed Hyperlink" xfId="21925" builtinId="9" hidden="1"/>
    <cellStyle name="Followed Hyperlink" xfId="21927" builtinId="9" hidden="1"/>
    <cellStyle name="Followed Hyperlink" xfId="21929" builtinId="9" hidden="1"/>
    <cellStyle name="Followed Hyperlink" xfId="21931" builtinId="9" hidden="1"/>
    <cellStyle name="Followed Hyperlink" xfId="21933" builtinId="9" hidden="1"/>
    <cellStyle name="Followed Hyperlink" xfId="21935" builtinId="9" hidden="1"/>
    <cellStyle name="Followed Hyperlink" xfId="21937" builtinId="9" hidden="1"/>
    <cellStyle name="Followed Hyperlink" xfId="21939" builtinId="9" hidden="1"/>
    <cellStyle name="Followed Hyperlink" xfId="21941" builtinId="9" hidden="1"/>
    <cellStyle name="Followed Hyperlink" xfId="21943" builtinId="9" hidden="1"/>
    <cellStyle name="Followed Hyperlink" xfId="21945" builtinId="9" hidden="1"/>
    <cellStyle name="Followed Hyperlink" xfId="21947" builtinId="9" hidden="1"/>
    <cellStyle name="Followed Hyperlink" xfId="21949" builtinId="9" hidden="1"/>
    <cellStyle name="Followed Hyperlink" xfId="21951" builtinId="9" hidden="1"/>
    <cellStyle name="Followed Hyperlink" xfId="21953" builtinId="9" hidden="1"/>
    <cellStyle name="Followed Hyperlink" xfId="21955" builtinId="9" hidden="1"/>
    <cellStyle name="Followed Hyperlink" xfId="21957" builtinId="9" hidden="1"/>
    <cellStyle name="Followed Hyperlink" xfId="21959" builtinId="9" hidden="1"/>
    <cellStyle name="Followed Hyperlink" xfId="21962" builtinId="9" hidden="1"/>
    <cellStyle name="Followed Hyperlink" xfId="21963" builtinId="9" hidden="1"/>
    <cellStyle name="Followed Hyperlink" xfId="21964" builtinId="9" hidden="1"/>
    <cellStyle name="Followed Hyperlink" xfId="21965" builtinId="9" hidden="1"/>
    <cellStyle name="Followed Hyperlink" xfId="21966" builtinId="9" hidden="1"/>
    <cellStyle name="Followed Hyperlink" xfId="21967" builtinId="9" hidden="1"/>
    <cellStyle name="Followed Hyperlink" xfId="21968" builtinId="9" hidden="1"/>
    <cellStyle name="Followed Hyperlink" xfId="21969" builtinId="9" hidden="1"/>
    <cellStyle name="Followed Hyperlink" xfId="21970" builtinId="9" hidden="1"/>
    <cellStyle name="Followed Hyperlink" xfId="21971" builtinId="9" hidden="1"/>
    <cellStyle name="Followed Hyperlink" xfId="21972" builtinId="9" hidden="1"/>
    <cellStyle name="Followed Hyperlink" xfId="21973" builtinId="9" hidden="1"/>
    <cellStyle name="Followed Hyperlink" xfId="21974" builtinId="9" hidden="1"/>
    <cellStyle name="Followed Hyperlink" xfId="21975" builtinId="9" hidden="1"/>
    <cellStyle name="Followed Hyperlink" xfId="21976" builtinId="9" hidden="1"/>
    <cellStyle name="Followed Hyperlink" xfId="21977" builtinId="9" hidden="1"/>
    <cellStyle name="Followed Hyperlink" xfId="21978" builtinId="9" hidden="1"/>
    <cellStyle name="Followed Hyperlink" xfId="21979" builtinId="9" hidden="1"/>
    <cellStyle name="Followed Hyperlink" xfId="21980" builtinId="9" hidden="1"/>
    <cellStyle name="Followed Hyperlink" xfId="21981" builtinId="9" hidden="1"/>
    <cellStyle name="Followed Hyperlink" xfId="21982" builtinId="9" hidden="1"/>
    <cellStyle name="Followed Hyperlink" xfId="21983" builtinId="9" hidden="1"/>
    <cellStyle name="Followed Hyperlink" xfId="21984" builtinId="9" hidden="1"/>
    <cellStyle name="Followed Hyperlink" xfId="21985" builtinId="9" hidden="1"/>
    <cellStyle name="Followed Hyperlink" xfId="21986" builtinId="9" hidden="1"/>
    <cellStyle name="Followed Hyperlink" xfId="21987" builtinId="9" hidden="1"/>
    <cellStyle name="Followed Hyperlink" xfId="21988" builtinId="9" hidden="1"/>
    <cellStyle name="Followed Hyperlink" xfId="21989" builtinId="9" hidden="1"/>
    <cellStyle name="Followed Hyperlink" xfId="21990" builtinId="9" hidden="1"/>
    <cellStyle name="Followed Hyperlink" xfId="21991" builtinId="9" hidden="1"/>
    <cellStyle name="Followed Hyperlink" xfId="21992" builtinId="9" hidden="1"/>
    <cellStyle name="Followed Hyperlink" xfId="21993" builtinId="9" hidden="1"/>
    <cellStyle name="Followed Hyperlink" xfId="21994" builtinId="9" hidden="1"/>
    <cellStyle name="Followed Hyperlink" xfId="21995" builtinId="9" hidden="1"/>
    <cellStyle name="Followed Hyperlink" xfId="21996" builtinId="9" hidden="1"/>
    <cellStyle name="Followed Hyperlink" xfId="21997" builtinId="9" hidden="1"/>
    <cellStyle name="Followed Hyperlink" xfId="21998" builtinId="9" hidden="1"/>
    <cellStyle name="Followed Hyperlink" xfId="21999" builtinId="9" hidden="1"/>
    <cellStyle name="Followed Hyperlink" xfId="22000" builtinId="9" hidden="1"/>
    <cellStyle name="Followed Hyperlink" xfId="22001" builtinId="9" hidden="1"/>
    <cellStyle name="Followed Hyperlink" xfId="22002" builtinId="9" hidden="1"/>
    <cellStyle name="Followed Hyperlink" xfId="22027" builtinId="9" hidden="1"/>
    <cellStyle name="Followed Hyperlink" xfId="22028" builtinId="9" hidden="1"/>
    <cellStyle name="Followed Hyperlink" xfId="22029" builtinId="9" hidden="1"/>
    <cellStyle name="Followed Hyperlink" xfId="22030" builtinId="9" hidden="1"/>
    <cellStyle name="Followed Hyperlink" xfId="22031" builtinId="9" hidden="1"/>
    <cellStyle name="Followed Hyperlink" xfId="22032" builtinId="9" hidden="1"/>
    <cellStyle name="Followed Hyperlink" xfId="22033" builtinId="9" hidden="1"/>
    <cellStyle name="Followed Hyperlink" xfId="22034" builtinId="9" hidden="1"/>
    <cellStyle name="Followed Hyperlink" xfId="22035" builtinId="9" hidden="1"/>
    <cellStyle name="Followed Hyperlink" xfId="22036" builtinId="9" hidden="1"/>
    <cellStyle name="Followed Hyperlink" xfId="22037" builtinId="9" hidden="1"/>
    <cellStyle name="Followed Hyperlink" xfId="22038" builtinId="9" hidden="1"/>
    <cellStyle name="Followed Hyperlink" xfId="22039" builtinId="9" hidden="1"/>
    <cellStyle name="Followed Hyperlink" xfId="22040" builtinId="9" hidden="1"/>
    <cellStyle name="Followed Hyperlink" xfId="22041" builtinId="9" hidden="1"/>
    <cellStyle name="Followed Hyperlink" xfId="22042" builtinId="9" hidden="1"/>
    <cellStyle name="Followed Hyperlink" xfId="22043" builtinId="9" hidden="1"/>
    <cellStyle name="Followed Hyperlink" xfId="22044" builtinId="9" hidden="1"/>
    <cellStyle name="Followed Hyperlink" xfId="22045" builtinId="9" hidden="1"/>
    <cellStyle name="Followed Hyperlink" xfId="22046" builtinId="9" hidden="1"/>
    <cellStyle name="Followed Hyperlink" xfId="22047" builtinId="9" hidden="1"/>
    <cellStyle name="Followed Hyperlink" xfId="22048" builtinId="9" hidden="1"/>
    <cellStyle name="Followed Hyperlink" xfId="22049" builtinId="9" hidden="1"/>
    <cellStyle name="Followed Hyperlink" xfId="22050" builtinId="9" hidden="1"/>
    <cellStyle name="Followed Hyperlink" xfId="22051" builtinId="9" hidden="1"/>
    <cellStyle name="Followed Hyperlink" xfId="22052" builtinId="9" hidden="1"/>
    <cellStyle name="Followed Hyperlink" xfId="22053" builtinId="9" hidden="1"/>
    <cellStyle name="Followed Hyperlink" xfId="22054" builtinId="9" hidden="1"/>
    <cellStyle name="Followed Hyperlink" xfId="22055" builtinId="9" hidden="1"/>
    <cellStyle name="Followed Hyperlink" xfId="22056" builtinId="9" hidden="1"/>
    <cellStyle name="Followed Hyperlink" xfId="22057" builtinId="9" hidden="1"/>
    <cellStyle name="Followed Hyperlink" xfId="22058" builtinId="9" hidden="1"/>
    <cellStyle name="Followed Hyperlink" xfId="22059" builtinId="9" hidden="1"/>
    <cellStyle name="Followed Hyperlink" xfId="22060" builtinId="9" hidden="1"/>
    <cellStyle name="Followed Hyperlink" xfId="22061" builtinId="9" hidden="1"/>
    <cellStyle name="Followed Hyperlink" xfId="22062" builtinId="9" hidden="1"/>
    <cellStyle name="Followed Hyperlink" xfId="22063" builtinId="9" hidden="1"/>
    <cellStyle name="Followed Hyperlink" xfId="22064" builtinId="9" hidden="1"/>
    <cellStyle name="Followed Hyperlink" xfId="22065" builtinId="9" hidden="1"/>
    <cellStyle name="Followed Hyperlink" xfId="22066" builtinId="9" hidden="1"/>
    <cellStyle name="Followed Hyperlink" xfId="22067" builtinId="9" hidden="1"/>
    <cellStyle name="Followed Hyperlink" xfId="22068" builtinId="9" hidden="1"/>
    <cellStyle name="Followed Hyperlink" xfId="22069" builtinId="9" hidden="1"/>
    <cellStyle name="Followed Hyperlink" xfId="22070" builtinId="9" hidden="1"/>
    <cellStyle name="Followed Hyperlink" xfId="22071" builtinId="9" hidden="1"/>
    <cellStyle name="Followed Hyperlink" xfId="22072" builtinId="9" hidden="1"/>
    <cellStyle name="Followed Hyperlink" xfId="22073" builtinId="9" hidden="1"/>
    <cellStyle name="Followed Hyperlink" xfId="22074" builtinId="9" hidden="1"/>
    <cellStyle name="Followed Hyperlink" xfId="22075" builtinId="9" hidden="1"/>
    <cellStyle name="Followed Hyperlink" xfId="22076" builtinId="9" hidden="1"/>
    <cellStyle name="Followed Hyperlink" xfId="22077" builtinId="9" hidden="1"/>
    <cellStyle name="Followed Hyperlink" xfId="22078" builtinId="9" hidden="1"/>
    <cellStyle name="Followed Hyperlink" xfId="22079" builtinId="9" hidden="1"/>
    <cellStyle name="Followed Hyperlink" xfId="22080" builtinId="9" hidden="1"/>
    <cellStyle name="Followed Hyperlink" xfId="22081" builtinId="9" hidden="1"/>
    <cellStyle name="Followed Hyperlink" xfId="22082" builtinId="9" hidden="1"/>
    <cellStyle name="Followed Hyperlink" xfId="22083" builtinId="9" hidden="1"/>
    <cellStyle name="Followed Hyperlink" xfId="22084" builtinId="9" hidden="1"/>
    <cellStyle name="Followed Hyperlink" xfId="22085" builtinId="9" hidden="1"/>
    <cellStyle name="Followed Hyperlink" xfId="22086" builtinId="9" hidden="1"/>
    <cellStyle name="Followed Hyperlink" xfId="22087" builtinId="9" hidden="1"/>
    <cellStyle name="Followed Hyperlink" xfId="22088" builtinId="9" hidden="1"/>
    <cellStyle name="Followed Hyperlink" xfId="22089" builtinId="9" hidden="1"/>
    <cellStyle name="Followed Hyperlink" xfId="22090" builtinId="9" hidden="1"/>
    <cellStyle name="Followed Hyperlink" xfId="22091" builtinId="9" hidden="1"/>
    <cellStyle name="Followed Hyperlink" xfId="22092" builtinId="9" hidden="1"/>
    <cellStyle name="Followed Hyperlink" xfId="22093" builtinId="9" hidden="1"/>
    <cellStyle name="Followed Hyperlink" xfId="22094" builtinId="9" hidden="1"/>
    <cellStyle name="Followed Hyperlink" xfId="22095" builtinId="9" hidden="1"/>
    <cellStyle name="Followed Hyperlink" xfId="22096" builtinId="9" hidden="1"/>
    <cellStyle name="Followed Hyperlink" xfId="22097" builtinId="9" hidden="1"/>
    <cellStyle name="Followed Hyperlink" xfId="22098" builtinId="9" hidden="1"/>
    <cellStyle name="Followed Hyperlink" xfId="22099" builtinId="9" hidden="1"/>
    <cellStyle name="Followed Hyperlink" xfId="22100" builtinId="9" hidden="1"/>
    <cellStyle name="Followed Hyperlink" xfId="22101" builtinId="9" hidden="1"/>
    <cellStyle name="Followed Hyperlink" xfId="22102" builtinId="9" hidden="1"/>
    <cellStyle name="Followed Hyperlink" xfId="22103" builtinId="9" hidden="1"/>
    <cellStyle name="Followed Hyperlink" xfId="22104" builtinId="9" hidden="1"/>
    <cellStyle name="Followed Hyperlink" xfId="22105" builtinId="9" hidden="1"/>
    <cellStyle name="Followed Hyperlink" xfId="22106" builtinId="9" hidden="1"/>
    <cellStyle name="Followed Hyperlink" xfId="22107" builtinId="9" hidden="1"/>
    <cellStyle name="Followed Hyperlink" xfId="22108" builtinId="9" hidden="1"/>
    <cellStyle name="Followed Hyperlink" xfId="22109" builtinId="9" hidden="1"/>
    <cellStyle name="Followed Hyperlink" xfId="22110" builtinId="9" hidden="1"/>
    <cellStyle name="Followed Hyperlink" xfId="22111" builtinId="9" hidden="1"/>
    <cellStyle name="Followed Hyperlink" xfId="22112" builtinId="9" hidden="1"/>
    <cellStyle name="Followed Hyperlink" xfId="22113" builtinId="9" hidden="1"/>
    <cellStyle name="Followed Hyperlink" xfId="22114" builtinId="9" hidden="1"/>
    <cellStyle name="Followed Hyperlink" xfId="22115" builtinId="9" hidden="1"/>
    <cellStyle name="Followed Hyperlink" xfId="22116" builtinId="9" hidden="1"/>
    <cellStyle name="Followed Hyperlink" xfId="22117" builtinId="9" hidden="1"/>
    <cellStyle name="Followed Hyperlink" xfId="22118" builtinId="9" hidden="1"/>
    <cellStyle name="Followed Hyperlink" xfId="22119" builtinId="9" hidden="1"/>
    <cellStyle name="Followed Hyperlink" xfId="22120" builtinId="9" hidden="1"/>
    <cellStyle name="Followed Hyperlink" xfId="22121" builtinId="9" hidden="1"/>
    <cellStyle name="Followed Hyperlink" xfId="22122" builtinId="9" hidden="1"/>
    <cellStyle name="Followed Hyperlink" xfId="22123" builtinId="9" hidden="1"/>
    <cellStyle name="Followed Hyperlink" xfId="22124" builtinId="9" hidden="1"/>
    <cellStyle name="Followed Hyperlink" xfId="22125" builtinId="9" hidden="1"/>
    <cellStyle name="Followed Hyperlink" xfId="22126" builtinId="9" hidden="1"/>
    <cellStyle name="Followed Hyperlink" xfId="22127" builtinId="9" hidden="1"/>
    <cellStyle name="Followed Hyperlink" xfId="22128" builtinId="9" hidden="1"/>
    <cellStyle name="Followed Hyperlink" xfId="22129" builtinId="9" hidden="1"/>
    <cellStyle name="Followed Hyperlink" xfId="22130" builtinId="9" hidden="1"/>
    <cellStyle name="Followed Hyperlink" xfId="22131" builtinId="9" hidden="1"/>
    <cellStyle name="Followed Hyperlink" xfId="22132" builtinId="9" hidden="1"/>
    <cellStyle name="Followed Hyperlink" xfId="22133" builtinId="9" hidden="1"/>
    <cellStyle name="Followed Hyperlink" xfId="22134" builtinId="9" hidden="1"/>
    <cellStyle name="Followed Hyperlink" xfId="22135" builtinId="9" hidden="1"/>
    <cellStyle name="Followed Hyperlink" xfId="22136" builtinId="9" hidden="1"/>
    <cellStyle name="Followed Hyperlink" xfId="22137" builtinId="9" hidden="1"/>
    <cellStyle name="Followed Hyperlink" xfId="22138" builtinId="9" hidden="1"/>
    <cellStyle name="Followed Hyperlink" xfId="22139" builtinId="9" hidden="1"/>
    <cellStyle name="Followed Hyperlink" xfId="22140" builtinId="9" hidden="1"/>
    <cellStyle name="Followed Hyperlink" xfId="22141" builtinId="9" hidden="1"/>
    <cellStyle name="Followed Hyperlink" xfId="22142" builtinId="9" hidden="1"/>
    <cellStyle name="Followed Hyperlink" xfId="22143" builtinId="9" hidden="1"/>
    <cellStyle name="Followed Hyperlink" xfId="22144" builtinId="9" hidden="1"/>
    <cellStyle name="Followed Hyperlink" xfId="22145" builtinId="9" hidden="1"/>
    <cellStyle name="Followed Hyperlink" xfId="22146" builtinId="9" hidden="1"/>
    <cellStyle name="Followed Hyperlink" xfId="22147" builtinId="9" hidden="1"/>
    <cellStyle name="Followed Hyperlink" xfId="22148" builtinId="9" hidden="1"/>
    <cellStyle name="Followed Hyperlink" xfId="22149" builtinId="9" hidden="1"/>
    <cellStyle name="Followed Hyperlink" xfId="22150" builtinId="9" hidden="1"/>
    <cellStyle name="Followed Hyperlink" xfId="22151" builtinId="9" hidden="1"/>
    <cellStyle name="Followed Hyperlink" xfId="22154" builtinId="9" hidden="1"/>
    <cellStyle name="Followed Hyperlink" xfId="22155" builtinId="9" hidden="1"/>
    <cellStyle name="Followed Hyperlink" xfId="22156" builtinId="9" hidden="1"/>
    <cellStyle name="Followed Hyperlink" xfId="22157" builtinId="9" hidden="1"/>
    <cellStyle name="Followed Hyperlink" xfId="22158" builtinId="9" hidden="1"/>
    <cellStyle name="Followed Hyperlink" xfId="22159" builtinId="9" hidden="1"/>
    <cellStyle name="Followed Hyperlink" xfId="22160" builtinId="9" hidden="1"/>
    <cellStyle name="Followed Hyperlink" xfId="22161" builtinId="9" hidden="1"/>
    <cellStyle name="Followed Hyperlink" xfId="22162" builtinId="9" hidden="1"/>
    <cellStyle name="Followed Hyperlink" xfId="22163" builtinId="9" hidden="1"/>
    <cellStyle name="Followed Hyperlink" xfId="22164" builtinId="9" hidden="1"/>
    <cellStyle name="Followed Hyperlink" xfId="22165" builtinId="9" hidden="1"/>
    <cellStyle name="Followed Hyperlink" xfId="22166" builtinId="9" hidden="1"/>
    <cellStyle name="Followed Hyperlink" xfId="22167" builtinId="9" hidden="1"/>
    <cellStyle name="Followed Hyperlink" xfId="22168" builtinId="9" hidden="1"/>
    <cellStyle name="Followed Hyperlink" xfId="22169" builtinId="9" hidden="1"/>
    <cellStyle name="Followed Hyperlink" xfId="22170" builtinId="9" hidden="1"/>
    <cellStyle name="Followed Hyperlink" xfId="22171" builtinId="9" hidden="1"/>
    <cellStyle name="Followed Hyperlink" xfId="22172" builtinId="9" hidden="1"/>
    <cellStyle name="Followed Hyperlink" xfId="22173" builtinId="9" hidden="1"/>
    <cellStyle name="Followed Hyperlink" xfId="22174" builtinId="9" hidden="1"/>
    <cellStyle name="Followed Hyperlink" xfId="22175" builtinId="9" hidden="1"/>
    <cellStyle name="Followed Hyperlink" xfId="22176" builtinId="9" hidden="1"/>
    <cellStyle name="Followed Hyperlink" xfId="22177" builtinId="9" hidden="1"/>
    <cellStyle name="Followed Hyperlink" xfId="22178" builtinId="9" hidden="1"/>
    <cellStyle name="Followed Hyperlink" xfId="22179" builtinId="9" hidden="1"/>
    <cellStyle name="Followed Hyperlink" xfId="22180" builtinId="9" hidden="1"/>
    <cellStyle name="Followed Hyperlink" xfId="22181" builtinId="9" hidden="1"/>
    <cellStyle name="Followed Hyperlink" xfId="22182" builtinId="9" hidden="1"/>
    <cellStyle name="Followed Hyperlink" xfId="22183" builtinId="9" hidden="1"/>
    <cellStyle name="Followed Hyperlink" xfId="22184" builtinId="9" hidden="1"/>
    <cellStyle name="Followed Hyperlink" xfId="22185" builtinId="9" hidden="1"/>
    <cellStyle name="Followed Hyperlink" xfId="22186" builtinId="9" hidden="1"/>
    <cellStyle name="Followed Hyperlink" xfId="22187" builtinId="9" hidden="1"/>
    <cellStyle name="Followed Hyperlink" xfId="22188" builtinId="9" hidden="1"/>
    <cellStyle name="Followed Hyperlink" xfId="22189" builtinId="9" hidden="1"/>
    <cellStyle name="Followed Hyperlink" xfId="22190" builtinId="9" hidden="1"/>
    <cellStyle name="Followed Hyperlink" xfId="22191" builtinId="9" hidden="1"/>
    <cellStyle name="Followed Hyperlink" xfId="22192" builtinId="9" hidden="1"/>
    <cellStyle name="Followed Hyperlink" xfId="22193" builtinId="9" hidden="1"/>
    <cellStyle name="Followed Hyperlink" xfId="22194" builtinId="9" hidden="1"/>
    <cellStyle name="Followed Hyperlink" xfId="22195" builtinId="9" hidden="1"/>
    <cellStyle name="Followed Hyperlink" xfId="22196" builtinId="9" hidden="1"/>
    <cellStyle name="Followed Hyperlink" xfId="22197" builtinId="9" hidden="1"/>
    <cellStyle name="Followed Hyperlink" xfId="22198" builtinId="9" hidden="1"/>
    <cellStyle name="Followed Hyperlink" xfId="22199" builtinId="9" hidden="1"/>
    <cellStyle name="Followed Hyperlink" xfId="22200" builtinId="9" hidden="1"/>
    <cellStyle name="Followed Hyperlink" xfId="22201" builtinId="9" hidden="1"/>
    <cellStyle name="Followed Hyperlink" xfId="22202" builtinId="9" hidden="1"/>
    <cellStyle name="Followed Hyperlink" xfId="22203" builtinId="9" hidden="1"/>
    <cellStyle name="Followed Hyperlink" xfId="22204" builtinId="9" hidden="1"/>
    <cellStyle name="Followed Hyperlink" xfId="22205" builtinId="9" hidden="1"/>
    <cellStyle name="Followed Hyperlink" xfId="22206" builtinId="9" hidden="1"/>
    <cellStyle name="Followed Hyperlink" xfId="22207" builtinId="9" hidden="1"/>
    <cellStyle name="Followed Hyperlink" xfId="22208" builtinId="9" hidden="1"/>
    <cellStyle name="Followed Hyperlink" xfId="22209" builtinId="9" hidden="1"/>
    <cellStyle name="Followed Hyperlink" xfId="22210" builtinId="9" hidden="1"/>
    <cellStyle name="Followed Hyperlink" xfId="22211" builtinId="9" hidden="1"/>
    <cellStyle name="Followed Hyperlink" xfId="22212" builtinId="9" hidden="1"/>
    <cellStyle name="Followed Hyperlink" xfId="22213" builtinId="9" hidden="1"/>
    <cellStyle name="Followed Hyperlink" xfId="22214" builtinId="9" hidden="1"/>
    <cellStyle name="Followed Hyperlink" xfId="22215" builtinId="9" hidden="1"/>
    <cellStyle name="Followed Hyperlink" xfId="22216" builtinId="9" hidden="1"/>
    <cellStyle name="Followed Hyperlink" xfId="22217" builtinId="9" hidden="1"/>
    <cellStyle name="Followed Hyperlink" xfId="22218" builtinId="9" hidden="1"/>
    <cellStyle name="Followed Hyperlink" xfId="22219" builtinId="9" hidden="1"/>
    <cellStyle name="Followed Hyperlink" xfId="22220" builtinId="9" hidden="1"/>
    <cellStyle name="Followed Hyperlink" xfId="22221" builtinId="9" hidden="1"/>
    <cellStyle name="Followed Hyperlink" xfId="22222" builtinId="9" hidden="1"/>
    <cellStyle name="Followed Hyperlink" xfId="22223" builtinId="9" hidden="1"/>
    <cellStyle name="Followed Hyperlink" xfId="22224" builtinId="9" hidden="1"/>
    <cellStyle name="Followed Hyperlink" xfId="22225" builtinId="9" hidden="1"/>
    <cellStyle name="Followed Hyperlink" xfId="22226" builtinId="9" hidden="1"/>
    <cellStyle name="Followed Hyperlink" xfId="22227" builtinId="9" hidden="1"/>
    <cellStyle name="Followed Hyperlink" xfId="22228" builtinId="9" hidden="1"/>
    <cellStyle name="Followed Hyperlink" xfId="22229" builtinId="9" hidden="1"/>
    <cellStyle name="Followed Hyperlink" xfId="22230" builtinId="9" hidden="1"/>
    <cellStyle name="Followed Hyperlink" xfId="22231" builtinId="9" hidden="1"/>
    <cellStyle name="Followed Hyperlink" xfId="22232" builtinId="9" hidden="1"/>
    <cellStyle name="Followed Hyperlink" xfId="22233" builtinId="9" hidden="1"/>
    <cellStyle name="Followed Hyperlink" xfId="22234" builtinId="9" hidden="1"/>
    <cellStyle name="Followed Hyperlink" xfId="22235" builtinId="9" hidden="1"/>
    <cellStyle name="Followed Hyperlink" xfId="22236" builtinId="9" hidden="1"/>
    <cellStyle name="Followed Hyperlink" xfId="22237" builtinId="9" hidden="1"/>
    <cellStyle name="Followed Hyperlink" xfId="22238" builtinId="9" hidden="1"/>
    <cellStyle name="Followed Hyperlink" xfId="22239" builtinId="9" hidden="1"/>
    <cellStyle name="Followed Hyperlink" xfId="22240" builtinId="9" hidden="1"/>
    <cellStyle name="Followed Hyperlink" xfId="22241" builtinId="9" hidden="1"/>
    <cellStyle name="Followed Hyperlink" xfId="22242" builtinId="9" hidden="1"/>
    <cellStyle name="Followed Hyperlink" xfId="22243" builtinId="9" hidden="1"/>
    <cellStyle name="Followed Hyperlink" xfId="22244" builtinId="9" hidden="1"/>
    <cellStyle name="Followed Hyperlink" xfId="22245" builtinId="9" hidden="1"/>
    <cellStyle name="Followed Hyperlink" xfId="22246" builtinId="9" hidden="1"/>
    <cellStyle name="Followed Hyperlink" xfId="22247" builtinId="9" hidden="1"/>
    <cellStyle name="Followed Hyperlink" xfId="22248" builtinId="9" hidden="1"/>
    <cellStyle name="Followed Hyperlink" xfId="22249" builtinId="9" hidden="1"/>
    <cellStyle name="Followed Hyperlink" xfId="22250" builtinId="9" hidden="1"/>
    <cellStyle name="Followed Hyperlink" xfId="22251" builtinId="9" hidden="1"/>
    <cellStyle name="Followed Hyperlink" xfId="22252" builtinId="9" hidden="1"/>
    <cellStyle name="Followed Hyperlink" xfId="22253" builtinId="9" hidden="1"/>
    <cellStyle name="Followed Hyperlink" xfId="22254" builtinId="9" hidden="1"/>
    <cellStyle name="Followed Hyperlink" xfId="22255" builtinId="9" hidden="1"/>
    <cellStyle name="Followed Hyperlink" xfId="22256" builtinId="9" hidden="1"/>
    <cellStyle name="Followed Hyperlink" xfId="22257" builtinId="9" hidden="1"/>
    <cellStyle name="Followed Hyperlink" xfId="22258" builtinId="9" hidden="1"/>
    <cellStyle name="Followed Hyperlink" xfId="22259" builtinId="9" hidden="1"/>
    <cellStyle name="Followed Hyperlink" xfId="22260" builtinId="9" hidden="1"/>
    <cellStyle name="Followed Hyperlink" xfId="22261" builtinId="9" hidden="1"/>
    <cellStyle name="Followed Hyperlink" xfId="22262" builtinId="9" hidden="1"/>
    <cellStyle name="Followed Hyperlink" xfId="22263" builtinId="9" hidden="1"/>
    <cellStyle name="Followed Hyperlink" xfId="22264" builtinId="9" hidden="1"/>
    <cellStyle name="Followed Hyperlink" xfId="22265" builtinId="9" hidden="1"/>
    <cellStyle name="Followed Hyperlink" xfId="22266" builtinId="9" hidden="1"/>
    <cellStyle name="Followed Hyperlink" xfId="22267" builtinId="9" hidden="1"/>
    <cellStyle name="Followed Hyperlink" xfId="22268" builtinId="9" hidden="1"/>
    <cellStyle name="Followed Hyperlink" xfId="22269" builtinId="9" hidden="1"/>
    <cellStyle name="Followed Hyperlink" xfId="22270" builtinId="9" hidden="1"/>
    <cellStyle name="Followed Hyperlink" xfId="22271" builtinId="9" hidden="1"/>
    <cellStyle name="Followed Hyperlink" xfId="22272" builtinId="9" hidden="1"/>
    <cellStyle name="Followed Hyperlink" xfId="22273" builtinId="9" hidden="1"/>
    <cellStyle name="Followed Hyperlink" xfId="22274" builtinId="9" hidden="1"/>
    <cellStyle name="Followed Hyperlink" xfId="22275" builtinId="9" hidden="1"/>
    <cellStyle name="Followed Hyperlink" xfId="22276" builtinId="9" hidden="1"/>
    <cellStyle name="Followed Hyperlink" xfId="22277" builtinId="9" hidden="1"/>
    <cellStyle name="Followed Hyperlink" xfId="22278" builtinId="9" hidden="1"/>
    <cellStyle name="Followed Hyperlink" xfId="22279" builtinId="9" hidden="1"/>
    <cellStyle name="Followed Hyperlink" xfId="22280" builtinId="9" hidden="1"/>
    <cellStyle name="Followed Hyperlink" xfId="22281" builtinId="9" hidden="1"/>
    <cellStyle name="Followed Hyperlink" xfId="22282" builtinId="9" hidden="1"/>
    <cellStyle name="Followed Hyperlink" xfId="22283" builtinId="9" hidden="1"/>
    <cellStyle name="Followed Hyperlink" xfId="22284" builtinId="9" hidden="1"/>
    <cellStyle name="Followed Hyperlink" xfId="22285" builtinId="9" hidden="1"/>
    <cellStyle name="Followed Hyperlink" xfId="22286" builtinId="9" hidden="1"/>
    <cellStyle name="Followed Hyperlink" xfId="22287" builtinId="9" hidden="1"/>
    <cellStyle name="Followed Hyperlink" xfId="22288" builtinId="9" hidden="1"/>
    <cellStyle name="Followed Hyperlink" xfId="22289" builtinId="9" hidden="1"/>
    <cellStyle name="Followed Hyperlink" xfId="22290" builtinId="9" hidden="1"/>
    <cellStyle name="Followed Hyperlink" xfId="22291" builtinId="9" hidden="1"/>
    <cellStyle name="Followed Hyperlink" xfId="22292" builtinId="9" hidden="1"/>
    <cellStyle name="Followed Hyperlink" xfId="22293" builtinId="9" hidden="1"/>
    <cellStyle name="Followed Hyperlink" xfId="22294" builtinId="9" hidden="1"/>
    <cellStyle name="Followed Hyperlink" xfId="22295" builtinId="9" hidden="1"/>
    <cellStyle name="Followed Hyperlink" xfId="22296" builtinId="9" hidden="1"/>
    <cellStyle name="Followed Hyperlink" xfId="22297" builtinId="9" hidden="1"/>
    <cellStyle name="Followed Hyperlink" xfId="22298" builtinId="9" hidden="1"/>
    <cellStyle name="Followed Hyperlink" xfId="22299" builtinId="9" hidden="1"/>
    <cellStyle name="Followed Hyperlink" xfId="22300" builtinId="9" hidden="1"/>
    <cellStyle name="Followed Hyperlink" xfId="22301" builtinId="9" hidden="1"/>
    <cellStyle name="Followed Hyperlink" xfId="12264" builtinId="9" hidden="1"/>
    <cellStyle name="Followed Hyperlink" xfId="12733" builtinId="9" hidden="1"/>
    <cellStyle name="Followed Hyperlink" xfId="12263" builtinId="9" hidden="1"/>
    <cellStyle name="Followed Hyperlink" xfId="12932" builtinId="9" hidden="1"/>
    <cellStyle name="Followed Hyperlink" xfId="12222" builtinId="9" hidden="1"/>
    <cellStyle name="Followed Hyperlink" xfId="12947" builtinId="9" hidden="1"/>
    <cellStyle name="Followed Hyperlink" xfId="12260" builtinId="9" hidden="1"/>
    <cellStyle name="Followed Hyperlink" xfId="12794" builtinId="9" hidden="1"/>
    <cellStyle name="Followed Hyperlink" xfId="12793" builtinId="9" hidden="1"/>
    <cellStyle name="Followed Hyperlink" xfId="12692" builtinId="9" hidden="1"/>
    <cellStyle name="Followed Hyperlink" xfId="12946" builtinId="9" hidden="1"/>
    <cellStyle name="Followed Hyperlink" xfId="12615" builtinId="9" hidden="1"/>
    <cellStyle name="Followed Hyperlink" xfId="12614" builtinId="9" hidden="1"/>
    <cellStyle name="Followed Hyperlink" xfId="12613" builtinId="9" hidden="1"/>
    <cellStyle name="Followed Hyperlink" xfId="12268" builtinId="9" hidden="1"/>
    <cellStyle name="Followed Hyperlink" xfId="12257" builtinId="9" hidden="1"/>
    <cellStyle name="Followed Hyperlink" xfId="12945" builtinId="9" hidden="1"/>
    <cellStyle name="Followed Hyperlink" xfId="14191" builtinId="9" hidden="1"/>
    <cellStyle name="Followed Hyperlink" xfId="12256" builtinId="9" hidden="1"/>
    <cellStyle name="Followed Hyperlink" xfId="12609" builtinId="9" hidden="1"/>
    <cellStyle name="Followed Hyperlink" xfId="12255" builtinId="9" hidden="1"/>
    <cellStyle name="Followed Hyperlink" xfId="12604" builtinId="9" hidden="1"/>
    <cellStyle name="Followed Hyperlink" xfId="12152" builtinId="9" hidden="1"/>
    <cellStyle name="Followed Hyperlink" xfId="12599" builtinId="9" hidden="1"/>
    <cellStyle name="Followed Hyperlink" xfId="12600" builtinId="9" hidden="1"/>
    <cellStyle name="Followed Hyperlink" xfId="11785" builtinId="9" hidden="1"/>
    <cellStyle name="Followed Hyperlink" xfId="12250" builtinId="9" hidden="1"/>
    <cellStyle name="Followed Hyperlink" xfId="12252" builtinId="9" hidden="1"/>
    <cellStyle name="Followed Hyperlink" xfId="12251" builtinId="9" hidden="1"/>
    <cellStyle name="Followed Hyperlink" xfId="12276" builtinId="9" hidden="1"/>
    <cellStyle name="Followed Hyperlink" xfId="11787" builtinId="9" hidden="1"/>
    <cellStyle name="Followed Hyperlink" xfId="12754" builtinId="9" hidden="1"/>
    <cellStyle name="Followed Hyperlink" xfId="12795" builtinId="9" hidden="1"/>
    <cellStyle name="Followed Hyperlink" xfId="12690" builtinId="9" hidden="1"/>
    <cellStyle name="Followed Hyperlink" xfId="12792" builtinId="9" hidden="1"/>
    <cellStyle name="Followed Hyperlink" xfId="12249" builtinId="9" hidden="1"/>
    <cellStyle name="Followed Hyperlink" xfId="12791" builtinId="9" hidden="1"/>
    <cellStyle name="Followed Hyperlink" xfId="12732" builtinId="9" hidden="1"/>
    <cellStyle name="Followed Hyperlink" xfId="12248" builtinId="9" hidden="1"/>
    <cellStyle name="Followed Hyperlink" xfId="12747" builtinId="9" hidden="1"/>
    <cellStyle name="Followed Hyperlink" xfId="12689" builtinId="9" hidden="1"/>
    <cellStyle name="Followed Hyperlink" xfId="12267" builtinId="9" hidden="1"/>
    <cellStyle name="Followed Hyperlink" xfId="11340" builtinId="9" hidden="1"/>
    <cellStyle name="Followed Hyperlink" xfId="13208" builtinId="9" hidden="1"/>
    <cellStyle name="Followed Hyperlink" xfId="13207" builtinId="9" hidden="1"/>
    <cellStyle name="Followed Hyperlink" xfId="13206" builtinId="9" hidden="1"/>
    <cellStyle name="Followed Hyperlink" xfId="13205" builtinId="9" hidden="1"/>
    <cellStyle name="Followed Hyperlink" xfId="13204" builtinId="9" hidden="1"/>
    <cellStyle name="Followed Hyperlink" xfId="13203" builtinId="9" hidden="1"/>
    <cellStyle name="Followed Hyperlink" xfId="13202" builtinId="9" hidden="1"/>
    <cellStyle name="Followed Hyperlink" xfId="13201" builtinId="9" hidden="1"/>
    <cellStyle name="Followed Hyperlink" xfId="13200" builtinId="9" hidden="1"/>
    <cellStyle name="Followed Hyperlink" xfId="13199" builtinId="9" hidden="1"/>
    <cellStyle name="Followed Hyperlink" xfId="13198" builtinId="9" hidden="1"/>
    <cellStyle name="Followed Hyperlink" xfId="13197" builtinId="9" hidden="1"/>
    <cellStyle name="Followed Hyperlink" xfId="13196" builtinId="9" hidden="1"/>
    <cellStyle name="Followed Hyperlink" xfId="13195" builtinId="9" hidden="1"/>
    <cellStyle name="Followed Hyperlink" xfId="13194" builtinId="9" hidden="1"/>
    <cellStyle name="Followed Hyperlink" xfId="13193" builtinId="9" hidden="1"/>
    <cellStyle name="Followed Hyperlink" xfId="13192" builtinId="9" hidden="1"/>
    <cellStyle name="Followed Hyperlink" xfId="13191" builtinId="9" hidden="1"/>
    <cellStyle name="Followed Hyperlink" xfId="13190" builtinId="9" hidden="1"/>
    <cellStyle name="Followed Hyperlink" xfId="13189" builtinId="9" hidden="1"/>
    <cellStyle name="Followed Hyperlink" xfId="13188" builtinId="9" hidden="1"/>
    <cellStyle name="Followed Hyperlink" xfId="13187" builtinId="9" hidden="1"/>
    <cellStyle name="Followed Hyperlink" xfId="13186" builtinId="9" hidden="1"/>
    <cellStyle name="Followed Hyperlink" xfId="13185" builtinId="9" hidden="1"/>
    <cellStyle name="Followed Hyperlink" xfId="13184" builtinId="9" hidden="1"/>
    <cellStyle name="Followed Hyperlink" xfId="13183" builtinId="9" hidden="1"/>
    <cellStyle name="Followed Hyperlink" xfId="13182" builtinId="9" hidden="1"/>
    <cellStyle name="Followed Hyperlink" xfId="13181" builtinId="9" hidden="1"/>
    <cellStyle name="Followed Hyperlink" xfId="13180" builtinId="9" hidden="1"/>
    <cellStyle name="Followed Hyperlink" xfId="13179" builtinId="9" hidden="1"/>
    <cellStyle name="Followed Hyperlink" xfId="13178" builtinId="9" hidden="1"/>
    <cellStyle name="Followed Hyperlink" xfId="13177" builtinId="9" hidden="1"/>
    <cellStyle name="Followed Hyperlink" xfId="13176" builtinId="9" hidden="1"/>
    <cellStyle name="Followed Hyperlink" xfId="13175" builtinId="9" hidden="1"/>
    <cellStyle name="Followed Hyperlink" xfId="13174" builtinId="9" hidden="1"/>
    <cellStyle name="Followed Hyperlink" xfId="13173" builtinId="9" hidden="1"/>
    <cellStyle name="Followed Hyperlink" xfId="13172" builtinId="9" hidden="1"/>
    <cellStyle name="Followed Hyperlink" xfId="13171" builtinId="9" hidden="1"/>
    <cellStyle name="Followed Hyperlink" xfId="13170" builtinId="9" hidden="1"/>
    <cellStyle name="Followed Hyperlink" xfId="13169" builtinId="9" hidden="1"/>
    <cellStyle name="Followed Hyperlink" xfId="13168" builtinId="9" hidden="1"/>
    <cellStyle name="Followed Hyperlink" xfId="13167" builtinId="9" hidden="1"/>
    <cellStyle name="Followed Hyperlink" xfId="13166" builtinId="9" hidden="1"/>
    <cellStyle name="Followed Hyperlink" xfId="13165" builtinId="9" hidden="1"/>
    <cellStyle name="Followed Hyperlink" xfId="13164" builtinId="9" hidden="1"/>
    <cellStyle name="Followed Hyperlink" xfId="13163" builtinId="9" hidden="1"/>
    <cellStyle name="Followed Hyperlink" xfId="13162" builtinId="9" hidden="1"/>
    <cellStyle name="Followed Hyperlink" xfId="13161" builtinId="9" hidden="1"/>
    <cellStyle name="Followed Hyperlink" xfId="13160" builtinId="9" hidden="1"/>
    <cellStyle name="Followed Hyperlink" xfId="13159" builtinId="9" hidden="1"/>
    <cellStyle name="Followed Hyperlink" xfId="13158" builtinId="9" hidden="1"/>
    <cellStyle name="Followed Hyperlink" xfId="13157" builtinId="9" hidden="1"/>
    <cellStyle name="Followed Hyperlink" xfId="13156" builtinId="9" hidden="1"/>
    <cellStyle name="Followed Hyperlink" xfId="13155" builtinId="9" hidden="1"/>
    <cellStyle name="Followed Hyperlink" xfId="13154" builtinId="9" hidden="1"/>
    <cellStyle name="Followed Hyperlink" xfId="13153" builtinId="9" hidden="1"/>
    <cellStyle name="Followed Hyperlink" xfId="13152" builtinId="9" hidden="1"/>
    <cellStyle name="Followed Hyperlink" xfId="13151" builtinId="9" hidden="1"/>
    <cellStyle name="Followed Hyperlink" xfId="13150" builtinId="9" hidden="1"/>
    <cellStyle name="Followed Hyperlink" xfId="13149" builtinId="9" hidden="1"/>
    <cellStyle name="Followed Hyperlink" xfId="13148" builtinId="9" hidden="1"/>
    <cellStyle name="Followed Hyperlink" xfId="13147" builtinId="9" hidden="1"/>
    <cellStyle name="Followed Hyperlink" xfId="13146" builtinId="9" hidden="1"/>
    <cellStyle name="Followed Hyperlink" xfId="13145" builtinId="9" hidden="1"/>
    <cellStyle name="Followed Hyperlink" xfId="13144" builtinId="9" hidden="1"/>
    <cellStyle name="Followed Hyperlink" xfId="13143" builtinId="9" hidden="1"/>
    <cellStyle name="Followed Hyperlink" xfId="13142" builtinId="9" hidden="1"/>
    <cellStyle name="Followed Hyperlink" xfId="13139" builtinId="9" hidden="1"/>
    <cellStyle name="Followed Hyperlink" xfId="13137" builtinId="9" hidden="1"/>
    <cellStyle name="Followed Hyperlink" xfId="13135" builtinId="9" hidden="1"/>
    <cellStyle name="Followed Hyperlink" xfId="13133" builtinId="9" hidden="1"/>
    <cellStyle name="Followed Hyperlink" xfId="13131" builtinId="9" hidden="1"/>
    <cellStyle name="Followed Hyperlink" xfId="13129" builtinId="9" hidden="1"/>
    <cellStyle name="Followed Hyperlink" xfId="13127" builtinId="9" hidden="1"/>
    <cellStyle name="Followed Hyperlink" xfId="13125" builtinId="9" hidden="1"/>
    <cellStyle name="Followed Hyperlink" xfId="13123" builtinId="9" hidden="1"/>
    <cellStyle name="Followed Hyperlink" xfId="13121" builtinId="9" hidden="1"/>
    <cellStyle name="Followed Hyperlink" xfId="13119" builtinId="9" hidden="1"/>
    <cellStyle name="Followed Hyperlink" xfId="13117" builtinId="9" hidden="1"/>
    <cellStyle name="Followed Hyperlink" xfId="13115" builtinId="9" hidden="1"/>
    <cellStyle name="Followed Hyperlink" xfId="13113" builtinId="9" hidden="1"/>
    <cellStyle name="Followed Hyperlink" xfId="13111" builtinId="9" hidden="1"/>
    <cellStyle name="Followed Hyperlink" xfId="13109" builtinId="9" hidden="1"/>
    <cellStyle name="Followed Hyperlink" xfId="13107" builtinId="9" hidden="1"/>
    <cellStyle name="Followed Hyperlink" xfId="13105" builtinId="9" hidden="1"/>
    <cellStyle name="Followed Hyperlink" xfId="13103" builtinId="9" hidden="1"/>
    <cellStyle name="Followed Hyperlink" xfId="13101" builtinId="9" hidden="1"/>
    <cellStyle name="Followed Hyperlink" xfId="13099" builtinId="9" hidden="1"/>
    <cellStyle name="Followed Hyperlink" xfId="13097" builtinId="9" hidden="1"/>
    <cellStyle name="Followed Hyperlink" xfId="13095" builtinId="9" hidden="1"/>
    <cellStyle name="Followed Hyperlink" xfId="13093" builtinId="9" hidden="1"/>
    <cellStyle name="Followed Hyperlink" xfId="13091" builtinId="9" hidden="1"/>
    <cellStyle name="Followed Hyperlink" xfId="13089" builtinId="9" hidden="1"/>
    <cellStyle name="Followed Hyperlink" xfId="13087" builtinId="9" hidden="1"/>
    <cellStyle name="Followed Hyperlink" xfId="13085" builtinId="9" hidden="1"/>
    <cellStyle name="Followed Hyperlink" xfId="13083" builtinId="9" hidden="1"/>
    <cellStyle name="Followed Hyperlink" xfId="13081" builtinId="9" hidden="1"/>
    <cellStyle name="Followed Hyperlink" xfId="12247" builtinId="9" hidden="1"/>
    <cellStyle name="Followed Hyperlink" xfId="13078" builtinId="9" hidden="1"/>
    <cellStyle name="Followed Hyperlink" xfId="13076" builtinId="9" hidden="1"/>
    <cellStyle name="Followed Hyperlink" xfId="13074" builtinId="9" hidden="1"/>
    <cellStyle name="Followed Hyperlink" xfId="13072" builtinId="9" hidden="1"/>
    <cellStyle name="Followed Hyperlink" xfId="13070" builtinId="9" hidden="1"/>
    <cellStyle name="Followed Hyperlink" xfId="13068" builtinId="9" hidden="1"/>
    <cellStyle name="Followed Hyperlink" xfId="13066" builtinId="9" hidden="1"/>
    <cellStyle name="Followed Hyperlink" xfId="13064" builtinId="9" hidden="1"/>
    <cellStyle name="Followed Hyperlink" xfId="13062" builtinId="9" hidden="1"/>
    <cellStyle name="Followed Hyperlink" xfId="13060" builtinId="9" hidden="1"/>
    <cellStyle name="Followed Hyperlink" xfId="13058" builtinId="9" hidden="1"/>
    <cellStyle name="Followed Hyperlink" xfId="13056" builtinId="9" hidden="1"/>
    <cellStyle name="Followed Hyperlink" xfId="13054" builtinId="9" hidden="1"/>
    <cellStyle name="Followed Hyperlink" xfId="13052" builtinId="9" hidden="1"/>
    <cellStyle name="Followed Hyperlink" xfId="13050" builtinId="9" hidden="1"/>
    <cellStyle name="Followed Hyperlink" xfId="13048" builtinId="9" hidden="1"/>
    <cellStyle name="Followed Hyperlink" xfId="13046" builtinId="9" hidden="1"/>
    <cellStyle name="Followed Hyperlink" xfId="13044" builtinId="9" hidden="1"/>
    <cellStyle name="Followed Hyperlink" xfId="13042" builtinId="9" hidden="1"/>
    <cellStyle name="Followed Hyperlink" xfId="13040" builtinId="9" hidden="1"/>
    <cellStyle name="Followed Hyperlink" xfId="13038" builtinId="9" hidden="1"/>
    <cellStyle name="Followed Hyperlink" xfId="13036" builtinId="9" hidden="1"/>
    <cellStyle name="Followed Hyperlink" xfId="13034" builtinId="9" hidden="1"/>
    <cellStyle name="Followed Hyperlink" xfId="13032" builtinId="9" hidden="1"/>
    <cellStyle name="Followed Hyperlink" xfId="13030" builtinId="9" hidden="1"/>
    <cellStyle name="Followed Hyperlink" xfId="13028" builtinId="9" hidden="1"/>
    <cellStyle name="Followed Hyperlink" xfId="13026" builtinId="9" hidden="1"/>
    <cellStyle name="Followed Hyperlink" xfId="13024" builtinId="9" hidden="1"/>
    <cellStyle name="Followed Hyperlink" xfId="13022" builtinId="9" hidden="1"/>
    <cellStyle name="Followed Hyperlink" xfId="13020" builtinId="9" hidden="1"/>
    <cellStyle name="Followed Hyperlink" xfId="13018" builtinId="9" hidden="1"/>
    <cellStyle name="Followed Hyperlink" xfId="13016" builtinId="9" hidden="1"/>
    <cellStyle name="Followed Hyperlink" xfId="13014" builtinId="9" hidden="1"/>
    <cellStyle name="Followed Hyperlink" xfId="13012" builtinId="9" hidden="1"/>
    <cellStyle name="Followed Hyperlink" xfId="13010" builtinId="9" hidden="1"/>
    <cellStyle name="Followed Hyperlink" xfId="13008" builtinId="9" hidden="1"/>
    <cellStyle name="Followed Hyperlink" xfId="13006" builtinId="9" hidden="1"/>
    <cellStyle name="Followed Hyperlink" xfId="13004" builtinId="9" hidden="1"/>
    <cellStyle name="Followed Hyperlink" xfId="13002" builtinId="9" hidden="1"/>
    <cellStyle name="Followed Hyperlink" xfId="13000" builtinId="9" hidden="1"/>
    <cellStyle name="Followed Hyperlink" xfId="12998" builtinId="9" hidden="1"/>
    <cellStyle name="Followed Hyperlink" xfId="12996" builtinId="9" hidden="1"/>
    <cellStyle name="Followed Hyperlink" xfId="12994" builtinId="9" hidden="1"/>
    <cellStyle name="Followed Hyperlink" xfId="12992" builtinId="9" hidden="1"/>
    <cellStyle name="Followed Hyperlink" xfId="12990" builtinId="9" hidden="1"/>
    <cellStyle name="Followed Hyperlink" xfId="12988" builtinId="9" hidden="1"/>
    <cellStyle name="Followed Hyperlink" xfId="12986" builtinId="9" hidden="1"/>
    <cellStyle name="Followed Hyperlink" xfId="12984" builtinId="9" hidden="1"/>
    <cellStyle name="Followed Hyperlink" xfId="12982" builtinId="9" hidden="1"/>
    <cellStyle name="Followed Hyperlink" xfId="12980" builtinId="9" hidden="1"/>
    <cellStyle name="Followed Hyperlink" xfId="12978" builtinId="9" hidden="1"/>
    <cellStyle name="Followed Hyperlink" xfId="12707" builtinId="9" hidden="1"/>
    <cellStyle name="Followed Hyperlink" xfId="12975" builtinId="9" hidden="1"/>
    <cellStyle name="Followed Hyperlink" xfId="12973" builtinId="9" hidden="1"/>
    <cellStyle name="Followed Hyperlink" xfId="12971" builtinId="9" hidden="1"/>
    <cellStyle name="Followed Hyperlink" xfId="12969" builtinId="9" hidden="1"/>
    <cellStyle name="Followed Hyperlink" xfId="12967" builtinId="9" hidden="1"/>
    <cellStyle name="Followed Hyperlink" xfId="12965" builtinId="9" hidden="1"/>
    <cellStyle name="Followed Hyperlink" xfId="12963" builtinId="9" hidden="1"/>
    <cellStyle name="Followed Hyperlink" xfId="12961" builtinId="9" hidden="1"/>
    <cellStyle name="Followed Hyperlink" xfId="12959" builtinId="9" hidden="1"/>
    <cellStyle name="Followed Hyperlink" xfId="12957" builtinId="9" hidden="1"/>
    <cellStyle name="Followed Hyperlink" xfId="12955" builtinId="9" hidden="1"/>
    <cellStyle name="Followed Hyperlink" xfId="12953" builtinId="9" hidden="1"/>
    <cellStyle name="Followed Hyperlink" xfId="12951" builtinId="9" hidden="1"/>
    <cellStyle name="Followed Hyperlink" xfId="12949" builtinId="9" hidden="1"/>
    <cellStyle name="Followed Hyperlink" xfId="11556" builtinId="9" hidden="1"/>
    <cellStyle name="Followed Hyperlink" xfId="11552" builtinId="9" hidden="1"/>
    <cellStyle name="Followed Hyperlink" xfId="11548" builtinId="9" hidden="1"/>
    <cellStyle name="Followed Hyperlink" xfId="11544" builtinId="9" hidden="1"/>
    <cellStyle name="Followed Hyperlink" xfId="11540" builtinId="9" hidden="1"/>
    <cellStyle name="Followed Hyperlink" xfId="11536" builtinId="9" hidden="1"/>
    <cellStyle name="Followed Hyperlink" xfId="11532" builtinId="9" hidden="1"/>
    <cellStyle name="Followed Hyperlink" xfId="11528" builtinId="9" hidden="1"/>
    <cellStyle name="Followed Hyperlink" xfId="11524" builtinId="9" hidden="1"/>
    <cellStyle name="Followed Hyperlink" xfId="11520" builtinId="9" hidden="1"/>
    <cellStyle name="Followed Hyperlink" xfId="11516" builtinId="9" hidden="1"/>
    <cellStyle name="Followed Hyperlink" xfId="11512" builtinId="9" hidden="1"/>
    <cellStyle name="Followed Hyperlink" xfId="11508" builtinId="9" hidden="1"/>
    <cellStyle name="Followed Hyperlink" xfId="11496" builtinId="9" hidden="1"/>
    <cellStyle name="Followed Hyperlink" xfId="11492" builtinId="9" hidden="1"/>
    <cellStyle name="Followed Hyperlink" xfId="11488" builtinId="9" hidden="1"/>
    <cellStyle name="Followed Hyperlink" xfId="11484" builtinId="9" hidden="1"/>
    <cellStyle name="Followed Hyperlink" xfId="11480" builtinId="9" hidden="1"/>
    <cellStyle name="Followed Hyperlink" xfId="11476" builtinId="9" hidden="1"/>
    <cellStyle name="Followed Hyperlink" xfId="11472" builtinId="9" hidden="1"/>
    <cellStyle name="Followed Hyperlink" xfId="11468" builtinId="9" hidden="1"/>
    <cellStyle name="Followed Hyperlink" xfId="11464" builtinId="9" hidden="1"/>
    <cellStyle name="Followed Hyperlink" xfId="11460" builtinId="9" hidden="1"/>
    <cellStyle name="Followed Hyperlink" xfId="11456" builtinId="9" hidden="1"/>
    <cellStyle name="Followed Hyperlink" xfId="11452" builtinId="9" hidden="1"/>
    <cellStyle name="Followed Hyperlink" xfId="11448" builtinId="9" hidden="1"/>
    <cellStyle name="Followed Hyperlink" xfId="11444" builtinId="9" hidden="1"/>
    <cellStyle name="Followed Hyperlink" xfId="11440" builtinId="9" hidden="1"/>
    <cellStyle name="Followed Hyperlink" xfId="11436" builtinId="9" hidden="1"/>
    <cellStyle name="Followed Hyperlink" xfId="11432" builtinId="9" hidden="1"/>
    <cellStyle name="Followed Hyperlink" xfId="11428" builtinId="9" hidden="1"/>
    <cellStyle name="Followed Hyperlink" xfId="11424" builtinId="9" hidden="1"/>
    <cellStyle name="Followed Hyperlink" xfId="11420" builtinId="9" hidden="1"/>
    <cellStyle name="Followed Hyperlink" xfId="11416" builtinId="9" hidden="1"/>
    <cellStyle name="Followed Hyperlink" xfId="11412" builtinId="9" hidden="1"/>
    <cellStyle name="Followed Hyperlink" xfId="11408" builtinId="9" hidden="1"/>
    <cellStyle name="Followed Hyperlink" xfId="11404" builtinId="9" hidden="1"/>
    <cellStyle name="Followed Hyperlink" xfId="11400" builtinId="9" hidden="1"/>
    <cellStyle name="Followed Hyperlink" xfId="11396" builtinId="9" hidden="1"/>
    <cellStyle name="Followed Hyperlink" xfId="11392" builtinId="9" hidden="1"/>
    <cellStyle name="Followed Hyperlink" xfId="11388" builtinId="9" hidden="1"/>
    <cellStyle name="Followed Hyperlink" xfId="11384" builtinId="9" hidden="1"/>
    <cellStyle name="Followed Hyperlink" xfId="11380" builtinId="9" hidden="1"/>
    <cellStyle name="Followed Hyperlink" xfId="11376" builtinId="9" hidden="1"/>
    <cellStyle name="Followed Hyperlink" xfId="11372" builtinId="9" hidden="1"/>
    <cellStyle name="Followed Hyperlink" xfId="11368" builtinId="9" hidden="1"/>
    <cellStyle name="Followed Hyperlink" xfId="11364" builtinId="9" hidden="1"/>
    <cellStyle name="Followed Hyperlink" xfId="11360" builtinId="9" hidden="1"/>
    <cellStyle name="Followed Hyperlink" xfId="11356" builtinId="9" hidden="1"/>
    <cellStyle name="Followed Hyperlink" xfId="11352" builtinId="9" hidden="1"/>
    <cellStyle name="Followed Hyperlink" xfId="11348" builtinId="9" hidden="1"/>
    <cellStyle name="Followed Hyperlink" xfId="11344" builtinId="9" hidden="1"/>
    <cellStyle name="Followed Hyperlink" xfId="12246" builtinId="9" hidden="1"/>
    <cellStyle name="Followed Hyperlink" xfId="12790" builtinId="9" hidden="1"/>
    <cellStyle name="Followed Hyperlink" xfId="12244" builtinId="9" hidden="1"/>
    <cellStyle name="Followed Hyperlink" xfId="12789" builtinId="9" hidden="1"/>
    <cellStyle name="Followed Hyperlink" xfId="12243" builtinId="9" hidden="1"/>
    <cellStyle name="Followed Hyperlink" xfId="12788" builtinId="9" hidden="1"/>
    <cellStyle name="Followed Hyperlink" xfId="12705" builtinId="9" hidden="1"/>
    <cellStyle name="Followed Hyperlink" xfId="12124" builtinId="9" hidden="1"/>
    <cellStyle name="Followed Hyperlink" xfId="12820" builtinId="9" hidden="1"/>
    <cellStyle name="Followed Hyperlink" xfId="12746" builtinId="9" hidden="1"/>
    <cellStyle name="Followed Hyperlink" xfId="12123" builtinId="9" hidden="1"/>
    <cellStyle name="Followed Hyperlink" xfId="20575" builtinId="9" hidden="1"/>
    <cellStyle name="Followed Hyperlink" xfId="12683" builtinId="9" hidden="1"/>
    <cellStyle name="Followed Hyperlink" xfId="12822" builtinId="9" hidden="1"/>
    <cellStyle name="Followed Hyperlink" xfId="12118" builtinId="9" hidden="1"/>
    <cellStyle name="Followed Hyperlink" xfId="12680" builtinId="9" hidden="1"/>
    <cellStyle name="Followed Hyperlink" xfId="12678" builtinId="9" hidden="1"/>
    <cellStyle name="Followed Hyperlink" xfId="12676" builtinId="9" hidden="1"/>
    <cellStyle name="Followed Hyperlink" xfId="12674" builtinId="9" hidden="1"/>
    <cellStyle name="Followed Hyperlink" xfId="12240" builtinId="9" hidden="1"/>
    <cellStyle name="Followed Hyperlink" xfId="12785" builtinId="9" hidden="1"/>
    <cellStyle name="Followed Hyperlink" xfId="12238" builtinId="9" hidden="1"/>
    <cellStyle name="Followed Hyperlink" xfId="12237" builtinId="9" hidden="1"/>
    <cellStyle name="Followed Hyperlink" xfId="12235" builtinId="9" hidden="1"/>
    <cellStyle name="Followed Hyperlink" xfId="12672" builtinId="9" hidden="1"/>
    <cellStyle name="Followed Hyperlink" xfId="12121" builtinId="9" hidden="1"/>
    <cellStyle name="Followed Hyperlink" xfId="12671" builtinId="9" hidden="1"/>
    <cellStyle name="Followed Hyperlink" xfId="12282" builtinId="9" hidden="1"/>
    <cellStyle name="Followed Hyperlink" xfId="12289" builtinId="9" hidden="1"/>
    <cellStyle name="Followed Hyperlink" xfId="12232" builtinId="9" hidden="1"/>
    <cellStyle name="Followed Hyperlink" xfId="12233" builtinId="9" hidden="1"/>
    <cellStyle name="Followed Hyperlink" xfId="12944" builtinId="9" hidden="1"/>
    <cellStyle name="Followed Hyperlink" xfId="12595" builtinId="9" hidden="1"/>
    <cellStyle name="Followed Hyperlink" xfId="12230" builtinId="9" hidden="1"/>
    <cellStyle name="Followed Hyperlink" xfId="12231" builtinId="9" hidden="1"/>
    <cellStyle name="Followed Hyperlink" xfId="12755" builtinId="9" hidden="1"/>
    <cellStyle name="Followed Hyperlink" xfId="12853" builtinId="9" hidden="1"/>
    <cellStyle name="Followed Hyperlink" xfId="12667" builtinId="9" hidden="1"/>
    <cellStyle name="Followed Hyperlink" xfId="12665" builtinId="9" hidden="1"/>
    <cellStyle name="Followed Hyperlink" xfId="12663" builtinId="9" hidden="1"/>
    <cellStyle name="Followed Hyperlink" xfId="12661" builtinId="9" hidden="1"/>
    <cellStyle name="Followed Hyperlink" xfId="12782" builtinId="9" hidden="1"/>
    <cellStyle name="Followed Hyperlink" xfId="12781" builtinId="9" hidden="1"/>
    <cellStyle name="Followed Hyperlink" xfId="12228" builtinId="9" hidden="1"/>
    <cellStyle name="Followed Hyperlink" xfId="12731" builtinId="9" hidden="1"/>
    <cellStyle name="Followed Hyperlink" xfId="12227" builtinId="9" hidden="1"/>
    <cellStyle name="Followed Hyperlink" xfId="12744" builtinId="9" hidden="1"/>
    <cellStyle name="Followed Hyperlink" xfId="12721" builtinId="9" hidden="1"/>
    <cellStyle name="Followed Hyperlink" xfId="12658" builtinId="9" hidden="1"/>
    <cellStyle name="Followed Hyperlink" xfId="12127" builtinId="9" hidden="1"/>
    <cellStyle name="Followed Hyperlink" xfId="12779" builtinId="9" hidden="1"/>
    <cellStyle name="Followed Hyperlink" xfId="12122" builtinId="9" hidden="1"/>
    <cellStyle name="Followed Hyperlink" xfId="12146" builtinId="9" hidden="1"/>
    <cellStyle name="Followed Hyperlink" xfId="12280" builtinId="9" hidden="1"/>
    <cellStyle name="Followed Hyperlink" xfId="12776" builtinId="9" hidden="1"/>
    <cellStyle name="Followed Hyperlink" xfId="12775" builtinId="9" hidden="1"/>
    <cellStyle name="Followed Hyperlink" xfId="12774" builtinId="9" hidden="1"/>
    <cellStyle name="Followed Hyperlink" xfId="12773" builtinId="9" hidden="1"/>
    <cellStyle name="Followed Hyperlink" xfId="12772" builtinId="9" hidden="1"/>
    <cellStyle name="Followed Hyperlink" xfId="12771" builtinId="9" hidden="1"/>
    <cellStyle name="Followed Hyperlink" xfId="12770" builtinId="9" hidden="1"/>
    <cellStyle name="Followed Hyperlink" xfId="12769" builtinId="9" hidden="1"/>
    <cellStyle name="Followed Hyperlink" xfId="12768" builtinId="9" hidden="1"/>
    <cellStyle name="Followed Hyperlink" xfId="12224" builtinId="9" hidden="1"/>
    <cellStyle name="Followed Hyperlink" xfId="12594" builtinId="9" hidden="1"/>
    <cellStyle name="Followed Hyperlink" xfId="12593" builtinId="9" hidden="1"/>
    <cellStyle name="Followed Hyperlink" xfId="12150" builtinId="9" hidden="1"/>
    <cellStyle name="Followed Hyperlink" xfId="12592" builtinId="9" hidden="1"/>
    <cellStyle name="Followed Hyperlink" xfId="12591" builtinId="9" hidden="1"/>
    <cellStyle name="Followed Hyperlink" xfId="12148" builtinId="9" hidden="1"/>
    <cellStyle name="Followed Hyperlink" xfId="12590" builtinId="9" hidden="1"/>
    <cellStyle name="Followed Hyperlink" xfId="12765" builtinId="9" hidden="1"/>
    <cellStyle name="Followed Hyperlink" xfId="12176" builtinId="9" hidden="1"/>
    <cellStyle name="Followed Hyperlink" xfId="12166" builtinId="9" hidden="1"/>
    <cellStyle name="Followed Hyperlink" xfId="12767" builtinId="9" hidden="1"/>
    <cellStyle name="Followed Hyperlink" xfId="12137" builtinId="9" hidden="1"/>
    <cellStyle name="Followed Hyperlink" xfId="12145" builtinId="9" hidden="1"/>
    <cellStyle name="Followed Hyperlink" xfId="12151" builtinId="9" hidden="1"/>
    <cellStyle name="Followed Hyperlink" xfId="12134" builtinId="9" hidden="1"/>
    <cellStyle name="Followed Hyperlink" xfId="12142" builtinId="9" hidden="1"/>
    <cellStyle name="Followed Hyperlink" xfId="12778" builtinId="9" hidden="1"/>
    <cellStyle name="Followed Hyperlink" xfId="12743" builtinId="9" hidden="1"/>
    <cellStyle name="Followed Hyperlink" xfId="12225" builtinId="9" hidden="1"/>
    <cellStyle name="Followed Hyperlink" xfId="12745" builtinId="9" hidden="1"/>
    <cellStyle name="Followed Hyperlink" xfId="12128" builtinId="9" hidden="1"/>
    <cellStyle name="Followed Hyperlink" xfId="12129" builtinId="9" hidden="1"/>
    <cellStyle name="Followed Hyperlink" xfId="12662" builtinId="9" hidden="1"/>
    <cellStyle name="Followed Hyperlink" xfId="12666" builtinId="9" hidden="1"/>
    <cellStyle name="Followed Hyperlink" xfId="12783" builtinId="9" hidden="1"/>
    <cellStyle name="Followed Hyperlink" xfId="12700" builtinId="9" hidden="1"/>
    <cellStyle name="Followed Hyperlink" xfId="12796" builtinId="9" hidden="1"/>
    <cellStyle name="Followed Hyperlink" xfId="12701" builtinId="9" hidden="1"/>
    <cellStyle name="Followed Hyperlink" xfId="12693" builtinId="9" hidden="1"/>
    <cellStyle name="Followed Hyperlink" xfId="12234" builtinId="9" hidden="1"/>
    <cellStyle name="Followed Hyperlink" xfId="12673" builtinId="9" hidden="1"/>
    <cellStyle name="Followed Hyperlink" xfId="12236" builtinId="9" hidden="1"/>
    <cellStyle name="Followed Hyperlink" xfId="12239" builtinId="9" hidden="1"/>
    <cellStyle name="Followed Hyperlink" xfId="12675" builtinId="9" hidden="1"/>
    <cellStyle name="Followed Hyperlink" xfId="12679" builtinId="9" hidden="1"/>
    <cellStyle name="Followed Hyperlink" xfId="12682" builtinId="9" hidden="1"/>
    <cellStyle name="Followed Hyperlink" xfId="12684" builtinId="9" hidden="1"/>
    <cellStyle name="Followed Hyperlink" xfId="12685" builtinId="9" hidden="1"/>
    <cellStyle name="Followed Hyperlink" xfId="12787" builtinId="9" hidden="1"/>
    <cellStyle name="Followed Hyperlink" xfId="12687" builtinId="9" hidden="1"/>
    <cellStyle name="Followed Hyperlink" xfId="12688" builtinId="9" hidden="1"/>
    <cellStyle name="Followed Hyperlink" xfId="12706" builtinId="9" hidden="1"/>
    <cellStyle name="Followed Hyperlink" xfId="11342" builtinId="9" hidden="1"/>
    <cellStyle name="Followed Hyperlink" xfId="11350" builtinId="9" hidden="1"/>
    <cellStyle name="Followed Hyperlink" xfId="11358" builtinId="9" hidden="1"/>
    <cellStyle name="Followed Hyperlink" xfId="11366" builtinId="9" hidden="1"/>
    <cellStyle name="Followed Hyperlink" xfId="11374" builtinId="9" hidden="1"/>
    <cellStyle name="Followed Hyperlink" xfId="11382" builtinId="9" hidden="1"/>
    <cellStyle name="Followed Hyperlink" xfId="11390" builtinId="9" hidden="1"/>
    <cellStyle name="Followed Hyperlink" xfId="11398" builtinId="9" hidden="1"/>
    <cellStyle name="Followed Hyperlink" xfId="11406" builtinId="9" hidden="1"/>
    <cellStyle name="Followed Hyperlink" xfId="11414" builtinId="9" hidden="1"/>
    <cellStyle name="Followed Hyperlink" xfId="11422" builtinId="9" hidden="1"/>
    <cellStyle name="Followed Hyperlink" xfId="11430" builtinId="9" hidden="1"/>
    <cellStyle name="Followed Hyperlink" xfId="11438" builtinId="9" hidden="1"/>
    <cellStyle name="Followed Hyperlink" xfId="11446" builtinId="9" hidden="1"/>
    <cellStyle name="Followed Hyperlink" xfId="11454" builtinId="9" hidden="1"/>
    <cellStyle name="Followed Hyperlink" xfId="11462" builtinId="9" hidden="1"/>
    <cellStyle name="Followed Hyperlink" xfId="11470" builtinId="9" hidden="1"/>
    <cellStyle name="Followed Hyperlink" xfId="11478" builtinId="9" hidden="1"/>
    <cellStyle name="Followed Hyperlink" xfId="11486" builtinId="9" hidden="1"/>
    <cellStyle name="Followed Hyperlink" xfId="11494" builtinId="9" hidden="1"/>
    <cellStyle name="Followed Hyperlink" xfId="12174" builtinId="9" hidden="1"/>
    <cellStyle name="Followed Hyperlink" xfId="13140" builtinId="9" hidden="1"/>
    <cellStyle name="Followed Hyperlink" xfId="12589" builtinId="9" hidden="1"/>
    <cellStyle name="Followed Hyperlink" xfId="12588" builtinId="9" hidden="1"/>
    <cellStyle name="Followed Hyperlink" xfId="12587" builtinId="9" hidden="1"/>
    <cellStyle name="Followed Hyperlink" xfId="12140" builtinId="9" hidden="1"/>
    <cellStyle name="Followed Hyperlink" xfId="12586" builtinId="9" hidden="1"/>
    <cellStyle name="Followed Hyperlink" xfId="12585" builtinId="9" hidden="1"/>
    <cellStyle name="Followed Hyperlink" xfId="12136" builtinId="9" hidden="1"/>
    <cellStyle name="Followed Hyperlink" xfId="12584" builtinId="9" hidden="1"/>
    <cellStyle name="Followed Hyperlink" xfId="12583" builtinId="9" hidden="1"/>
    <cellStyle name="Followed Hyperlink" xfId="12132" builtinId="9" hidden="1"/>
    <cellStyle name="Followed Hyperlink" xfId="12582" builtinId="9" hidden="1"/>
    <cellStyle name="Followed Hyperlink" xfId="12581" builtinId="9" hidden="1"/>
    <cellStyle name="Followed Hyperlink" xfId="12580" builtinId="9" hidden="1"/>
    <cellStyle name="Followed Hyperlink" xfId="12948" builtinId="9" hidden="1"/>
    <cellStyle name="Followed Hyperlink" xfId="12120" builtinId="9" hidden="1"/>
    <cellStyle name="Followed Hyperlink" xfId="12119" builtinId="9" hidden="1"/>
    <cellStyle name="Followed Hyperlink" xfId="11563" builtinId="9" hidden="1"/>
    <cellStyle name="Followed Hyperlink" xfId="12760" builtinId="9" hidden="1"/>
    <cellStyle name="Followed Hyperlink" xfId="12175" builtinId="9" hidden="1"/>
    <cellStyle name="Followed Hyperlink" xfId="12163" builtinId="9" hidden="1"/>
    <cellStyle name="Followed Hyperlink" xfId="12759" builtinId="9" hidden="1"/>
    <cellStyle name="Followed Hyperlink" xfId="12173" builtinId="9" hidden="1"/>
    <cellStyle name="Followed Hyperlink" xfId="12161" builtinId="9" hidden="1"/>
    <cellStyle name="Followed Hyperlink" xfId="12758" builtinId="9" hidden="1"/>
    <cellStyle name="Followed Hyperlink" xfId="12171" builtinId="9" hidden="1"/>
    <cellStyle name="Followed Hyperlink" xfId="12159" builtinId="9" hidden="1"/>
    <cellStyle name="Followed Hyperlink" xfId="12757" builtinId="9" hidden="1"/>
    <cellStyle name="Followed Hyperlink" xfId="12169" builtinId="9" hidden="1"/>
    <cellStyle name="Followed Hyperlink" xfId="12157" builtinId="9" hidden="1"/>
    <cellStyle name="Followed Hyperlink" xfId="12756" builtinId="9" hidden="1"/>
    <cellStyle name="Followed Hyperlink" xfId="12167" builtinId="9" hidden="1"/>
    <cellStyle name="Followed Hyperlink" xfId="12155" builtinId="9" hidden="1"/>
    <cellStyle name="Followed Hyperlink" xfId="12153" builtinId="9" hidden="1"/>
    <cellStyle name="Followed Hyperlink" xfId="11783" builtinId="9" hidden="1"/>
    <cellStyle name="Followed Hyperlink" xfId="22550" builtinId="9" hidden="1"/>
    <cellStyle name="Followed Hyperlink" xfId="22552" builtinId="9" hidden="1"/>
    <cellStyle name="Followed Hyperlink" xfId="22554" builtinId="9" hidden="1"/>
    <cellStyle name="Followed Hyperlink" xfId="22556" builtinId="9" hidden="1"/>
    <cellStyle name="Followed Hyperlink" xfId="22558" builtinId="9" hidden="1"/>
    <cellStyle name="Followed Hyperlink" xfId="22560" builtinId="9" hidden="1"/>
    <cellStyle name="Followed Hyperlink" xfId="22562" builtinId="9" hidden="1"/>
    <cellStyle name="Followed Hyperlink" xfId="22564" builtinId="9" hidden="1"/>
    <cellStyle name="Followed Hyperlink" xfId="22566" builtinId="9" hidden="1"/>
    <cellStyle name="Followed Hyperlink" xfId="22568" builtinId="9" hidden="1"/>
    <cellStyle name="Followed Hyperlink" xfId="22570" builtinId="9" hidden="1"/>
    <cellStyle name="Followed Hyperlink" xfId="22572" builtinId="9" hidden="1"/>
    <cellStyle name="Followed Hyperlink" xfId="22574" builtinId="9" hidden="1"/>
    <cellStyle name="Followed Hyperlink" xfId="22576" builtinId="9" hidden="1"/>
    <cellStyle name="Followed Hyperlink" xfId="22578" builtinId="9" hidden="1"/>
    <cellStyle name="Followed Hyperlink" xfId="22580" builtinId="9" hidden="1"/>
    <cellStyle name="Followed Hyperlink" xfId="22582" builtinId="9" hidden="1"/>
    <cellStyle name="Followed Hyperlink" xfId="22584" builtinId="9" hidden="1"/>
    <cellStyle name="Followed Hyperlink" xfId="22586" builtinId="9" hidden="1"/>
    <cellStyle name="Followed Hyperlink" xfId="22588" builtinId="9" hidden="1"/>
    <cellStyle name="Followed Hyperlink" xfId="22589" builtinId="9" hidden="1"/>
    <cellStyle name="Followed Hyperlink" xfId="22590" builtinId="9" hidden="1"/>
    <cellStyle name="Followed Hyperlink" xfId="22591" builtinId="9" hidden="1"/>
    <cellStyle name="Followed Hyperlink" xfId="22592" builtinId="9" hidden="1"/>
    <cellStyle name="Followed Hyperlink" xfId="22593" builtinId="9" hidden="1"/>
    <cellStyle name="Followed Hyperlink" xfId="22594" builtinId="9" hidden="1"/>
    <cellStyle name="Followed Hyperlink" xfId="22595" builtinId="9" hidden="1"/>
    <cellStyle name="Followed Hyperlink" xfId="22596" builtinId="9" hidden="1"/>
    <cellStyle name="Followed Hyperlink" xfId="22597" builtinId="9" hidden="1"/>
    <cellStyle name="Followed Hyperlink" xfId="22598" builtinId="9" hidden="1"/>
    <cellStyle name="Followed Hyperlink" xfId="22599" builtinId="9" hidden="1"/>
    <cellStyle name="Followed Hyperlink" xfId="22600" builtinId="9" hidden="1"/>
    <cellStyle name="Followed Hyperlink" xfId="22601" builtinId="9" hidden="1"/>
    <cellStyle name="Followed Hyperlink" xfId="22602" builtinId="9" hidden="1"/>
    <cellStyle name="Followed Hyperlink" xfId="22603" builtinId="9" hidden="1"/>
    <cellStyle name="Followed Hyperlink" xfId="22604" builtinId="9" hidden="1"/>
    <cellStyle name="Followed Hyperlink" xfId="22605" builtinId="9" hidden="1"/>
    <cellStyle name="Followed Hyperlink" xfId="22606" builtinId="9" hidden="1"/>
    <cellStyle name="Followed Hyperlink" xfId="22607" builtinId="9" hidden="1"/>
    <cellStyle name="Followed Hyperlink" xfId="22608" builtinId="9" hidden="1"/>
    <cellStyle name="Followed Hyperlink" xfId="22609" builtinId="9" hidden="1"/>
    <cellStyle name="Followed Hyperlink" xfId="22610" builtinId="9" hidden="1"/>
    <cellStyle name="Followed Hyperlink" xfId="22611" builtinId="9" hidden="1"/>
    <cellStyle name="Followed Hyperlink" xfId="22612" builtinId="9" hidden="1"/>
    <cellStyle name="Followed Hyperlink" xfId="22613" builtinId="9" hidden="1"/>
    <cellStyle name="Followed Hyperlink" xfId="22614" builtinId="9" hidden="1"/>
    <cellStyle name="Followed Hyperlink" xfId="22615" builtinId="9" hidden="1"/>
    <cellStyle name="Followed Hyperlink" xfId="22616" builtinId="9" hidden="1"/>
    <cellStyle name="Followed Hyperlink" xfId="22617" builtinId="9" hidden="1"/>
    <cellStyle name="Followed Hyperlink" xfId="22618" builtinId="9" hidden="1"/>
    <cellStyle name="Followed Hyperlink" xfId="22619" builtinId="9" hidden="1"/>
    <cellStyle name="Followed Hyperlink" xfId="22620" builtinId="9" hidden="1"/>
    <cellStyle name="Followed Hyperlink" xfId="22621" builtinId="9" hidden="1"/>
    <cellStyle name="Followed Hyperlink" xfId="22622" builtinId="9" hidden="1"/>
    <cellStyle name="Followed Hyperlink" xfId="22623" builtinId="9" hidden="1"/>
    <cellStyle name="Followed Hyperlink" xfId="22624" builtinId="9" hidden="1"/>
    <cellStyle name="Followed Hyperlink" xfId="22625" builtinId="9" hidden="1"/>
    <cellStyle name="Followed Hyperlink" xfId="22626" builtinId="9" hidden="1"/>
    <cellStyle name="Followed Hyperlink" xfId="22627" builtinId="9" hidden="1"/>
    <cellStyle name="Followed Hyperlink" xfId="22628" builtinId="9" hidden="1"/>
    <cellStyle name="Followed Hyperlink" xfId="22629" builtinId="9" hidden="1"/>
    <cellStyle name="Followed Hyperlink" xfId="22630" builtinId="9" hidden="1"/>
    <cellStyle name="Followed Hyperlink" xfId="22631" builtinId="9" hidden="1"/>
    <cellStyle name="Followed Hyperlink" xfId="22632" builtinId="9" hidden="1"/>
    <cellStyle name="Followed Hyperlink" xfId="22633" builtinId="9" hidden="1"/>
    <cellStyle name="Followed Hyperlink" xfId="22634" builtinId="9" hidden="1"/>
    <cellStyle name="Followed Hyperlink" xfId="22635" builtinId="9" hidden="1"/>
    <cellStyle name="Followed Hyperlink" xfId="22636" builtinId="9" hidden="1"/>
    <cellStyle name="Followed Hyperlink" xfId="22637" builtinId="9" hidden="1"/>
    <cellStyle name="Followed Hyperlink" xfId="22638" builtinId="9" hidden="1"/>
    <cellStyle name="Followed Hyperlink" xfId="22639" builtinId="9" hidden="1"/>
    <cellStyle name="Followed Hyperlink" xfId="22640" builtinId="9" hidden="1"/>
    <cellStyle name="Followed Hyperlink" xfId="22641" builtinId="9" hidden="1"/>
    <cellStyle name="Followed Hyperlink" xfId="22642" builtinId="9" hidden="1"/>
    <cellStyle name="Followed Hyperlink" xfId="22643" builtinId="9" hidden="1"/>
    <cellStyle name="Followed Hyperlink" xfId="22644" builtinId="9" hidden="1"/>
    <cellStyle name="Followed Hyperlink" xfId="22645" builtinId="9" hidden="1"/>
    <cellStyle name="Followed Hyperlink" xfId="22646" builtinId="9" hidden="1"/>
    <cellStyle name="Followed Hyperlink" xfId="22647" builtinId="9" hidden="1"/>
    <cellStyle name="Followed Hyperlink" xfId="22648" builtinId="9" hidden="1"/>
    <cellStyle name="Followed Hyperlink" xfId="22649" builtinId="9" hidden="1"/>
    <cellStyle name="Followed Hyperlink" xfId="22650" builtinId="9" hidden="1"/>
    <cellStyle name="Followed Hyperlink" xfId="22651" builtinId="9" hidden="1"/>
    <cellStyle name="Followed Hyperlink" xfId="22652" builtinId="9" hidden="1"/>
    <cellStyle name="Followed Hyperlink" xfId="22653" builtinId="9" hidden="1"/>
    <cellStyle name="Followed Hyperlink" xfId="22654" builtinId="9" hidden="1"/>
    <cellStyle name="Followed Hyperlink" xfId="22655" builtinId="9" hidden="1"/>
    <cellStyle name="Followed Hyperlink" xfId="22656" builtinId="9" hidden="1"/>
    <cellStyle name="Followed Hyperlink" xfId="22657" builtinId="9" hidden="1"/>
    <cellStyle name="Followed Hyperlink" xfId="22658" builtinId="9" hidden="1"/>
    <cellStyle name="Followed Hyperlink" xfId="22659" builtinId="9" hidden="1"/>
    <cellStyle name="Followed Hyperlink" xfId="22660" builtinId="9" hidden="1"/>
    <cellStyle name="Followed Hyperlink" xfId="22661" builtinId="9" hidden="1"/>
    <cellStyle name="Followed Hyperlink" xfId="22662" builtinId="9" hidden="1"/>
    <cellStyle name="Followed Hyperlink" xfId="22663" builtinId="9" hidden="1"/>
    <cellStyle name="Followed Hyperlink" xfId="22664" builtinId="9" hidden="1"/>
    <cellStyle name="Followed Hyperlink" xfId="22665" builtinId="9" hidden="1"/>
    <cellStyle name="Followed Hyperlink" xfId="22666" builtinId="9" hidden="1"/>
    <cellStyle name="Followed Hyperlink" xfId="22667" builtinId="9" hidden="1"/>
    <cellStyle name="Followed Hyperlink" xfId="22668" builtinId="9" hidden="1"/>
    <cellStyle name="Followed Hyperlink" xfId="22669" builtinId="9" hidden="1"/>
    <cellStyle name="Followed Hyperlink" xfId="22670" builtinId="9" hidden="1"/>
    <cellStyle name="Followed Hyperlink" xfId="22671" builtinId="9" hidden="1"/>
    <cellStyle name="Followed Hyperlink" xfId="22672" builtinId="9" hidden="1"/>
    <cellStyle name="Followed Hyperlink" xfId="22673" builtinId="9" hidden="1"/>
    <cellStyle name="Followed Hyperlink" xfId="22674" builtinId="9" hidden="1"/>
    <cellStyle name="Followed Hyperlink" xfId="22675" builtinId="9" hidden="1"/>
    <cellStyle name="Followed Hyperlink" xfId="22676" builtinId="9" hidden="1"/>
    <cellStyle name="Followed Hyperlink" xfId="22677" builtinId="9" hidden="1"/>
    <cellStyle name="Followed Hyperlink" xfId="22678" builtinId="9" hidden="1"/>
    <cellStyle name="Followed Hyperlink" xfId="22679" builtinId="9" hidden="1"/>
    <cellStyle name="Followed Hyperlink" xfId="22680" builtinId="9" hidden="1"/>
    <cellStyle name="Followed Hyperlink" xfId="22681" builtinId="9" hidden="1"/>
    <cellStyle name="Followed Hyperlink" xfId="22682" builtinId="9" hidden="1"/>
    <cellStyle name="Followed Hyperlink" xfId="22683" builtinId="9" hidden="1"/>
    <cellStyle name="Followed Hyperlink" xfId="22684" builtinId="9" hidden="1"/>
    <cellStyle name="Followed Hyperlink" xfId="22685" builtinId="9" hidden="1"/>
    <cellStyle name="Followed Hyperlink" xfId="22686" builtinId="9" hidden="1"/>
    <cellStyle name="Followed Hyperlink" xfId="22687" builtinId="9" hidden="1"/>
    <cellStyle name="Followed Hyperlink" xfId="22688" builtinId="9" hidden="1"/>
    <cellStyle name="Followed Hyperlink" xfId="22689" builtinId="9" hidden="1"/>
    <cellStyle name="Followed Hyperlink" xfId="22690" builtinId="9" hidden="1"/>
    <cellStyle name="Followed Hyperlink" xfId="22691" builtinId="9" hidden="1"/>
    <cellStyle name="Followed Hyperlink" xfId="22692" builtinId="9" hidden="1"/>
    <cellStyle name="Followed Hyperlink" xfId="22693" builtinId="9" hidden="1"/>
    <cellStyle name="Followed Hyperlink" xfId="22694" builtinId="9" hidden="1"/>
    <cellStyle name="Followed Hyperlink" xfId="22695" builtinId="9" hidden="1"/>
    <cellStyle name="Followed Hyperlink" xfId="22696" builtinId="9" hidden="1"/>
    <cellStyle name="Followed Hyperlink" xfId="22697" builtinId="9" hidden="1"/>
    <cellStyle name="Followed Hyperlink" xfId="22698" builtinId="9" hidden="1"/>
    <cellStyle name="Followed Hyperlink" xfId="22699" builtinId="9" hidden="1"/>
    <cellStyle name="Followed Hyperlink" xfId="22700" builtinId="9" hidden="1"/>
    <cellStyle name="Followed Hyperlink" xfId="22701" builtinId="9" hidden="1"/>
    <cellStyle name="Followed Hyperlink" xfId="22702" builtinId="9" hidden="1"/>
    <cellStyle name="Followed Hyperlink" xfId="22703" builtinId="9" hidden="1"/>
    <cellStyle name="Followed Hyperlink" xfId="22704" builtinId="9" hidden="1"/>
    <cellStyle name="Followed Hyperlink" xfId="22705" builtinId="9" hidden="1"/>
    <cellStyle name="Followed Hyperlink" xfId="22706" builtinId="9" hidden="1"/>
    <cellStyle name="Followed Hyperlink" xfId="22707" builtinId="9" hidden="1"/>
    <cellStyle name="Followed Hyperlink" xfId="22708" builtinId="9" hidden="1"/>
    <cellStyle name="Followed Hyperlink" xfId="22709" builtinId="9" hidden="1"/>
    <cellStyle name="Followed Hyperlink" xfId="22710" builtinId="9" hidden="1"/>
    <cellStyle name="Followed Hyperlink" xfId="22711" builtinId="9" hidden="1"/>
    <cellStyle name="Followed Hyperlink" xfId="22712" builtinId="9" hidden="1"/>
    <cellStyle name="Followed Hyperlink" xfId="22713" builtinId="9" hidden="1"/>
    <cellStyle name="Followed Hyperlink" xfId="22714" builtinId="9" hidden="1"/>
    <cellStyle name="Followed Hyperlink" xfId="22715" builtinId="9" hidden="1"/>
    <cellStyle name="Followed Hyperlink" xfId="22716" builtinId="9" hidden="1"/>
    <cellStyle name="Followed Hyperlink" xfId="22717" builtinId="9" hidden="1"/>
    <cellStyle name="Followed Hyperlink" xfId="22718" builtinId="9" hidden="1"/>
    <cellStyle name="Followed Hyperlink" xfId="22719" builtinId="9" hidden="1"/>
    <cellStyle name="Followed Hyperlink" xfId="22720" builtinId="9" hidden="1"/>
    <cellStyle name="Followed Hyperlink" xfId="22721" builtinId="9" hidden="1"/>
    <cellStyle name="Followed Hyperlink" xfId="22722" builtinId="9" hidden="1"/>
    <cellStyle name="Followed Hyperlink" xfId="22723" builtinId="9" hidden="1"/>
    <cellStyle name="Followed Hyperlink" xfId="22724" builtinId="9" hidden="1"/>
    <cellStyle name="Followed Hyperlink" xfId="22725" builtinId="9" hidden="1"/>
    <cellStyle name="Followed Hyperlink" xfId="22726" builtinId="9" hidden="1"/>
    <cellStyle name="Followed Hyperlink" xfId="22727" builtinId="9" hidden="1"/>
    <cellStyle name="Followed Hyperlink" xfId="22728" builtinId="9" hidden="1"/>
    <cellStyle name="Followed Hyperlink" xfId="22729" builtinId="9" hidden="1"/>
    <cellStyle name="Followed Hyperlink" xfId="22730" builtinId="9" hidden="1"/>
    <cellStyle name="Followed Hyperlink" xfId="22731" builtinId="9" hidden="1"/>
    <cellStyle name="Followed Hyperlink" xfId="22732" builtinId="9" hidden="1"/>
    <cellStyle name="Followed Hyperlink" xfId="22733" builtinId="9" hidden="1"/>
    <cellStyle name="Followed Hyperlink" xfId="22734" builtinId="9" hidden="1"/>
    <cellStyle name="Followed Hyperlink" xfId="22735" builtinId="9" hidden="1"/>
    <cellStyle name="Followed Hyperlink" xfId="22736" builtinId="9" hidden="1"/>
    <cellStyle name="Followed Hyperlink" xfId="22737" builtinId="9" hidden="1"/>
    <cellStyle name="Followed Hyperlink" xfId="22738" builtinId="9" hidden="1"/>
    <cellStyle name="Followed Hyperlink" xfId="22739" builtinId="9" hidden="1"/>
    <cellStyle name="Followed Hyperlink" xfId="22740" builtinId="9" hidden="1"/>
    <cellStyle name="Followed Hyperlink" xfId="22741" builtinId="9" hidden="1"/>
    <cellStyle name="Followed Hyperlink" xfId="22742" builtinId="9" hidden="1"/>
    <cellStyle name="Followed Hyperlink" xfId="22743" builtinId="9" hidden="1"/>
    <cellStyle name="Followed Hyperlink" xfId="22744" builtinId="9" hidden="1"/>
    <cellStyle name="Followed Hyperlink" xfId="22745" builtinId="9" hidden="1"/>
    <cellStyle name="Followed Hyperlink" xfId="22746" builtinId="9" hidden="1"/>
    <cellStyle name="Followed Hyperlink" xfId="22747" builtinId="9" hidden="1"/>
    <cellStyle name="Followed Hyperlink" xfId="22748" builtinId="9" hidden="1"/>
    <cellStyle name="Followed Hyperlink" xfId="22749" builtinId="9" hidden="1"/>
    <cellStyle name="Followed Hyperlink" xfId="22750" builtinId="9" hidden="1"/>
    <cellStyle name="Followed Hyperlink" xfId="22751" builtinId="9" hidden="1"/>
    <cellStyle name="Followed Hyperlink" xfId="22752" builtinId="9" hidden="1"/>
    <cellStyle name="Followed Hyperlink" xfId="22753" builtinId="9" hidden="1"/>
    <cellStyle name="Followed Hyperlink" xfId="22754" builtinId="9" hidden="1"/>
    <cellStyle name="Followed Hyperlink" xfId="22755" builtinId="9" hidden="1"/>
    <cellStyle name="Followed Hyperlink" xfId="22756" builtinId="9" hidden="1"/>
    <cellStyle name="Followed Hyperlink" xfId="22757" builtinId="9" hidden="1"/>
    <cellStyle name="Followed Hyperlink" xfId="22758" builtinId="9" hidden="1"/>
    <cellStyle name="Followed Hyperlink" xfId="22759" builtinId="9" hidden="1"/>
    <cellStyle name="Followed Hyperlink" xfId="22760" builtinId="9" hidden="1"/>
    <cellStyle name="Followed Hyperlink" xfId="22761" builtinId="9" hidden="1"/>
    <cellStyle name="Followed Hyperlink" xfId="22762" builtinId="9" hidden="1"/>
    <cellStyle name="Followed Hyperlink" xfId="22763" builtinId="9" hidden="1"/>
    <cellStyle name="Followed Hyperlink" xfId="22764" builtinId="9" hidden="1"/>
    <cellStyle name="Followed Hyperlink" xfId="22765" builtinId="9" hidden="1"/>
    <cellStyle name="Followed Hyperlink" xfId="22766" builtinId="9" hidden="1"/>
    <cellStyle name="Followed Hyperlink" xfId="22767" builtinId="9" hidden="1"/>
    <cellStyle name="Followed Hyperlink" xfId="22768" builtinId="9" hidden="1"/>
    <cellStyle name="Followed Hyperlink" xfId="22769" builtinId="9" hidden="1"/>
    <cellStyle name="Followed Hyperlink" xfId="22770" builtinId="9" hidden="1"/>
    <cellStyle name="Followed Hyperlink" xfId="22771" builtinId="9" hidden="1"/>
    <cellStyle name="Followed Hyperlink" xfId="22772" builtinId="9" hidden="1"/>
    <cellStyle name="Followed Hyperlink" xfId="22773" builtinId="9" hidden="1"/>
    <cellStyle name="Followed Hyperlink" xfId="22774" builtinId="9" hidden="1"/>
    <cellStyle name="Followed Hyperlink" xfId="22775" builtinId="9" hidden="1"/>
    <cellStyle name="Followed Hyperlink" xfId="22776" builtinId="9" hidden="1"/>
    <cellStyle name="Followed Hyperlink" xfId="22777" builtinId="9" hidden="1"/>
    <cellStyle name="Followed Hyperlink" xfId="22778" builtinId="9" hidden="1"/>
    <cellStyle name="Followed Hyperlink" xfId="22779" builtinId="9" hidden="1"/>
    <cellStyle name="Followed Hyperlink" xfId="22780" builtinId="9" hidden="1"/>
    <cellStyle name="Followed Hyperlink" xfId="22781" builtinId="9" hidden="1"/>
    <cellStyle name="Followed Hyperlink" xfId="22782" builtinId="9" hidden="1"/>
    <cellStyle name="Followed Hyperlink" xfId="22783" builtinId="9" hidden="1"/>
    <cellStyle name="Followed Hyperlink" xfId="22784" builtinId="9" hidden="1"/>
    <cellStyle name="Followed Hyperlink" xfId="22785" builtinId="9" hidden="1"/>
    <cellStyle name="Followed Hyperlink" xfId="22786" builtinId="9" hidden="1"/>
    <cellStyle name="Followed Hyperlink" xfId="22787" builtinId="9" hidden="1"/>
    <cellStyle name="Followed Hyperlink" xfId="22788" builtinId="9" hidden="1"/>
    <cellStyle name="Followed Hyperlink" xfId="22789" builtinId="9" hidden="1"/>
    <cellStyle name="Followed Hyperlink" xfId="22790" builtinId="9" hidden="1"/>
    <cellStyle name="Followed Hyperlink" xfId="22791" builtinId="9" hidden="1"/>
    <cellStyle name="Followed Hyperlink" xfId="22792" builtinId="9" hidden="1"/>
    <cellStyle name="Followed Hyperlink" xfId="22793" builtinId="9" hidden="1"/>
    <cellStyle name="Followed Hyperlink" xfId="22794" builtinId="9" hidden="1"/>
    <cellStyle name="Followed Hyperlink" xfId="22795" builtinId="9" hidden="1"/>
    <cellStyle name="Followed Hyperlink" xfId="22796" builtinId="9" hidden="1"/>
    <cellStyle name="Followed Hyperlink" xfId="22797" builtinId="9" hidden="1"/>
    <cellStyle name="Followed Hyperlink" xfId="22798" builtinId="9" hidden="1"/>
    <cellStyle name="Followed Hyperlink" xfId="22799" builtinId="9" hidden="1"/>
    <cellStyle name="Followed Hyperlink" xfId="22800" builtinId="9" hidden="1"/>
    <cellStyle name="Followed Hyperlink" xfId="22801" builtinId="9" hidden="1"/>
    <cellStyle name="Followed Hyperlink" xfId="22802" builtinId="9" hidden="1"/>
    <cellStyle name="Followed Hyperlink" xfId="22803" builtinId="9" hidden="1"/>
    <cellStyle name="Followed Hyperlink" xfId="22804" builtinId="9" hidden="1"/>
    <cellStyle name="Followed Hyperlink" xfId="22805" builtinId="9" hidden="1"/>
    <cellStyle name="Followed Hyperlink" xfId="22806" builtinId="9" hidden="1"/>
    <cellStyle name="Followed Hyperlink" xfId="22807" builtinId="9" hidden="1"/>
    <cellStyle name="Followed Hyperlink" xfId="22808" builtinId="9" hidden="1"/>
    <cellStyle name="Followed Hyperlink" xfId="22809" builtinId="9" hidden="1"/>
    <cellStyle name="Followed Hyperlink" xfId="22810" builtinId="9" hidden="1"/>
    <cellStyle name="Followed Hyperlink" xfId="22811" builtinId="9" hidden="1"/>
    <cellStyle name="Followed Hyperlink" xfId="22812" builtinId="9" hidden="1"/>
    <cellStyle name="Followed Hyperlink" xfId="22813" builtinId="9" hidden="1"/>
    <cellStyle name="Followed Hyperlink" xfId="22814" builtinId="9" hidden="1"/>
    <cellStyle name="Followed Hyperlink" xfId="22815" builtinId="9" hidden="1"/>
    <cellStyle name="Followed Hyperlink" xfId="22816" builtinId="9" hidden="1"/>
    <cellStyle name="Followed Hyperlink" xfId="22817" builtinId="9" hidden="1"/>
    <cellStyle name="Followed Hyperlink" xfId="22818" builtinId="9" hidden="1"/>
    <cellStyle name="Followed Hyperlink" xfId="22819" builtinId="9" hidden="1"/>
    <cellStyle name="Followed Hyperlink" xfId="22820" builtinId="9" hidden="1"/>
    <cellStyle name="Followed Hyperlink" xfId="22821" builtinId="9" hidden="1"/>
    <cellStyle name="Followed Hyperlink" xfId="22822" builtinId="9" hidden="1"/>
    <cellStyle name="Followed Hyperlink" xfId="22823" builtinId="9" hidden="1"/>
    <cellStyle name="Followed Hyperlink" xfId="22824" builtinId="9" hidden="1"/>
    <cellStyle name="Followed Hyperlink" xfId="22825" builtinId="9" hidden="1"/>
    <cellStyle name="Followed Hyperlink" xfId="22826" builtinId="9" hidden="1"/>
    <cellStyle name="Followed Hyperlink" xfId="22827" builtinId="9" hidden="1"/>
    <cellStyle name="Followed Hyperlink" xfId="22828" builtinId="9" hidden="1"/>
    <cellStyle name="Followed Hyperlink" xfId="22829" builtinId="9" hidden="1"/>
    <cellStyle name="Followed Hyperlink" xfId="22830" builtinId="9" hidden="1"/>
    <cellStyle name="Followed Hyperlink" xfId="22831" builtinId="9" hidden="1"/>
    <cellStyle name="Followed Hyperlink" xfId="22832" builtinId="9" hidden="1"/>
    <cellStyle name="Followed Hyperlink" xfId="22833" builtinId="9" hidden="1"/>
    <cellStyle name="Followed Hyperlink" xfId="22834" builtinId="9" hidden="1"/>
    <cellStyle name="Followed Hyperlink" xfId="22835" builtinId="9" hidden="1"/>
    <cellStyle name="Followed Hyperlink" xfId="22836" builtinId="9" hidden="1"/>
    <cellStyle name="Followed Hyperlink" xfId="22837" builtinId="9" hidden="1"/>
    <cellStyle name="Followed Hyperlink" xfId="22838" builtinId="9" hidden="1"/>
    <cellStyle name="Followed Hyperlink" xfId="22839" builtinId="9" hidden="1"/>
    <cellStyle name="Followed Hyperlink" xfId="22840" builtinId="9" hidden="1"/>
    <cellStyle name="Followed Hyperlink" xfId="22841" builtinId="9" hidden="1"/>
    <cellStyle name="Followed Hyperlink" xfId="22842" builtinId="9" hidden="1"/>
    <cellStyle name="Followed Hyperlink" xfId="22843" builtinId="9" hidden="1"/>
    <cellStyle name="Followed Hyperlink" xfId="22844" builtinId="9" hidden="1"/>
    <cellStyle name="Followed Hyperlink" xfId="22845" builtinId="9" hidden="1"/>
    <cellStyle name="Followed Hyperlink" xfId="22846" builtinId="9" hidden="1"/>
    <cellStyle name="Followed Hyperlink" xfId="22847" builtinId="9" hidden="1"/>
    <cellStyle name="Followed Hyperlink" xfId="22848" builtinId="9" hidden="1"/>
    <cellStyle name="Followed Hyperlink" xfId="22849" builtinId="9" hidden="1"/>
    <cellStyle name="Followed Hyperlink" xfId="22850" builtinId="9" hidden="1"/>
    <cellStyle name="Followed Hyperlink" xfId="22851" builtinId="9" hidden="1"/>
    <cellStyle name="Followed Hyperlink" xfId="22852" builtinId="9" hidden="1"/>
    <cellStyle name="Followed Hyperlink" xfId="22853" builtinId="9" hidden="1"/>
    <cellStyle name="Followed Hyperlink" xfId="22854" builtinId="9" hidden="1"/>
    <cellStyle name="Followed Hyperlink" xfId="22855" builtinId="9" hidden="1"/>
    <cellStyle name="Followed Hyperlink" xfId="22856" builtinId="9" hidden="1"/>
    <cellStyle name="Followed Hyperlink" xfId="22857" builtinId="9" hidden="1"/>
    <cellStyle name="Followed Hyperlink" xfId="22858" builtinId="9" hidden="1"/>
    <cellStyle name="Followed Hyperlink" xfId="22859" builtinId="9" hidden="1"/>
    <cellStyle name="Followed Hyperlink" xfId="22860" builtinId="9" hidden="1"/>
    <cellStyle name="Followed Hyperlink" xfId="22861" builtinId="9" hidden="1"/>
    <cellStyle name="Followed Hyperlink" xfId="22862" builtinId="9" hidden="1"/>
    <cellStyle name="Followed Hyperlink" xfId="22863" builtinId="9" hidden="1"/>
    <cellStyle name="Followed Hyperlink" xfId="22864" builtinId="9" hidden="1"/>
    <cellStyle name="Followed Hyperlink" xfId="22865" builtinId="9" hidden="1"/>
    <cellStyle name="Followed Hyperlink" xfId="22866" builtinId="9" hidden="1"/>
    <cellStyle name="Followed Hyperlink" xfId="22867" builtinId="9" hidden="1"/>
    <cellStyle name="Followed Hyperlink" xfId="22868" builtinId="9" hidden="1"/>
    <cellStyle name="Followed Hyperlink" xfId="22869" builtinId="9" hidden="1"/>
    <cellStyle name="Followed Hyperlink" xfId="22870" builtinId="9" hidden="1"/>
    <cellStyle name="Followed Hyperlink" xfId="22871" builtinId="9" hidden="1"/>
    <cellStyle name="Followed Hyperlink" xfId="22872" builtinId="9" hidden="1"/>
    <cellStyle name="Followed Hyperlink" xfId="22873" builtinId="9" hidden="1"/>
    <cellStyle name="Followed Hyperlink" xfId="22874" builtinId="9" hidden="1"/>
    <cellStyle name="Followed Hyperlink" xfId="22875" builtinId="9" hidden="1"/>
    <cellStyle name="Followed Hyperlink" xfId="22876" builtinId="9" hidden="1"/>
    <cellStyle name="Followed Hyperlink" xfId="22877" builtinId="9" hidden="1"/>
    <cellStyle name="Followed Hyperlink" xfId="22878" builtinId="9" hidden="1"/>
    <cellStyle name="Followed Hyperlink" xfId="22879" builtinId="9" hidden="1"/>
    <cellStyle name="Followed Hyperlink" xfId="22880" builtinId="9" hidden="1"/>
    <cellStyle name="Followed Hyperlink" xfId="22881" builtinId="9" hidden="1"/>
    <cellStyle name="Followed Hyperlink" xfId="22882" builtinId="9" hidden="1"/>
    <cellStyle name="Followed Hyperlink" xfId="22883" builtinId="9" hidden="1"/>
    <cellStyle name="Followed Hyperlink" xfId="22884" builtinId="9" hidden="1"/>
    <cellStyle name="Followed Hyperlink" xfId="22885" builtinId="9" hidden="1"/>
    <cellStyle name="Followed Hyperlink" xfId="22886" builtinId="9" hidden="1"/>
    <cellStyle name="Followed Hyperlink" xfId="22887" builtinId="9" hidden="1"/>
    <cellStyle name="Followed Hyperlink" xfId="22888" builtinId="9" hidden="1"/>
    <cellStyle name="Followed Hyperlink" xfId="22889" builtinId="9" hidden="1"/>
    <cellStyle name="Followed Hyperlink" xfId="22890" builtinId="9" hidden="1"/>
    <cellStyle name="Followed Hyperlink" xfId="22891" builtinId="9" hidden="1"/>
    <cellStyle name="Followed Hyperlink" xfId="22892" builtinId="9" hidden="1"/>
    <cellStyle name="Followed Hyperlink" xfId="22893" builtinId="9" hidden="1"/>
    <cellStyle name="Followed Hyperlink" xfId="22894" builtinId="9" hidden="1"/>
    <cellStyle name="Followed Hyperlink" xfId="22895" builtinId="9" hidden="1"/>
    <cellStyle name="Followed Hyperlink" xfId="22896" builtinId="9" hidden="1"/>
    <cellStyle name="Followed Hyperlink" xfId="22897" builtinId="9" hidden="1"/>
    <cellStyle name="Followed Hyperlink" xfId="22898" builtinId="9" hidden="1"/>
    <cellStyle name="Followed Hyperlink" xfId="22899" builtinId="9" hidden="1"/>
    <cellStyle name="Followed Hyperlink" xfId="22900" builtinId="9" hidden="1"/>
    <cellStyle name="Followed Hyperlink" xfId="22901" builtinId="9" hidden="1"/>
    <cellStyle name="Followed Hyperlink" xfId="22911" builtinId="9" hidden="1"/>
    <cellStyle name="Followed Hyperlink" xfId="22913" builtinId="9" hidden="1"/>
    <cellStyle name="Followed Hyperlink" xfId="22915" builtinId="9" hidden="1"/>
    <cellStyle name="Followed Hyperlink" xfId="22917" builtinId="9" hidden="1"/>
    <cellStyle name="Followed Hyperlink" xfId="22919" builtinId="9" hidden="1"/>
    <cellStyle name="Followed Hyperlink" xfId="22921" builtinId="9" hidden="1"/>
    <cellStyle name="Followed Hyperlink" xfId="22923" builtinId="9" hidden="1"/>
    <cellStyle name="Followed Hyperlink" xfId="22925" builtinId="9" hidden="1"/>
    <cellStyle name="Followed Hyperlink" xfId="22927" builtinId="9" hidden="1"/>
    <cellStyle name="Followed Hyperlink" xfId="22929" builtinId="9" hidden="1"/>
    <cellStyle name="Followed Hyperlink" xfId="22931" builtinId="9" hidden="1"/>
    <cellStyle name="Followed Hyperlink" xfId="22933" builtinId="9" hidden="1"/>
    <cellStyle name="Followed Hyperlink" xfId="22935" builtinId="9" hidden="1"/>
    <cellStyle name="Followed Hyperlink" xfId="22937" builtinId="9" hidden="1"/>
    <cellStyle name="Followed Hyperlink" xfId="22939" builtinId="9" hidden="1"/>
    <cellStyle name="Followed Hyperlink" xfId="22941" builtinId="9" hidden="1"/>
    <cellStyle name="Followed Hyperlink" xfId="22943" builtinId="9" hidden="1"/>
    <cellStyle name="Followed Hyperlink" xfId="22945" builtinId="9" hidden="1"/>
    <cellStyle name="Followed Hyperlink" xfId="22947" builtinId="9" hidden="1"/>
    <cellStyle name="Followed Hyperlink" xfId="22949" builtinId="9" hidden="1"/>
    <cellStyle name="Followed Hyperlink" xfId="22951" builtinId="9" hidden="1"/>
    <cellStyle name="Followed Hyperlink" xfId="22953" builtinId="9" hidden="1"/>
    <cellStyle name="Followed Hyperlink" xfId="22955" builtinId="9" hidden="1"/>
    <cellStyle name="Followed Hyperlink" xfId="22957" builtinId="9" hidden="1"/>
    <cellStyle name="Followed Hyperlink" xfId="22959" builtinId="9" hidden="1"/>
    <cellStyle name="Followed Hyperlink" xfId="22961" builtinId="9" hidden="1"/>
    <cellStyle name="Followed Hyperlink" xfId="22963" builtinId="9" hidden="1"/>
    <cellStyle name="Followed Hyperlink" xfId="22965" builtinId="9" hidden="1"/>
    <cellStyle name="Followed Hyperlink" xfId="22967" builtinId="9" hidden="1"/>
    <cellStyle name="Followed Hyperlink" xfId="22969" builtinId="9" hidden="1"/>
    <cellStyle name="Followed Hyperlink" xfId="22971" builtinId="9" hidden="1"/>
    <cellStyle name="Followed Hyperlink" xfId="22973" builtinId="9" hidden="1"/>
    <cellStyle name="Followed Hyperlink" xfId="22975" builtinId="9" hidden="1"/>
    <cellStyle name="Followed Hyperlink" xfId="22977" builtinId="9" hidden="1"/>
    <cellStyle name="Followed Hyperlink" xfId="22979" builtinId="9" hidden="1"/>
    <cellStyle name="Followed Hyperlink" xfId="22981" builtinId="9" hidden="1"/>
    <cellStyle name="Followed Hyperlink" xfId="22983" builtinId="9" hidden="1"/>
    <cellStyle name="Followed Hyperlink" xfId="22985" builtinId="9" hidden="1"/>
    <cellStyle name="Followed Hyperlink" xfId="22987" builtinId="9" hidden="1"/>
    <cellStyle name="Followed Hyperlink" xfId="22989" builtinId="9" hidden="1"/>
    <cellStyle name="Followed Hyperlink" xfId="22991" builtinId="9" hidden="1"/>
    <cellStyle name="Followed Hyperlink" xfId="22993" builtinId="9" hidden="1"/>
    <cellStyle name="Followed Hyperlink" xfId="22995" builtinId="9" hidden="1"/>
    <cellStyle name="Followed Hyperlink" xfId="22997" builtinId="9" hidden="1"/>
    <cellStyle name="Followed Hyperlink" xfId="22999" builtinId="9" hidden="1"/>
    <cellStyle name="Followed Hyperlink" xfId="23001" builtinId="9" hidden="1"/>
    <cellStyle name="Followed Hyperlink" xfId="23003" builtinId="9" hidden="1"/>
    <cellStyle name="Followed Hyperlink" xfId="23005" builtinId="9" hidden="1"/>
    <cellStyle name="Followed Hyperlink" xfId="23007" builtinId="9" hidden="1"/>
    <cellStyle name="Followed Hyperlink" xfId="23009" builtinId="9" hidden="1"/>
    <cellStyle name="Followed Hyperlink" xfId="23011" builtinId="9" hidden="1"/>
    <cellStyle name="Followed Hyperlink" xfId="23013" builtinId="9" hidden="1"/>
    <cellStyle name="Followed Hyperlink" xfId="23015" builtinId="9" hidden="1"/>
    <cellStyle name="Followed Hyperlink" xfId="23017" builtinId="9" hidden="1"/>
    <cellStyle name="Followed Hyperlink" xfId="23019" builtinId="9" hidden="1"/>
    <cellStyle name="Followed Hyperlink" xfId="23021" builtinId="9" hidden="1"/>
    <cellStyle name="Followed Hyperlink" xfId="23023" builtinId="9" hidden="1"/>
    <cellStyle name="Followed Hyperlink" xfId="23025" builtinId="9" hidden="1"/>
    <cellStyle name="Followed Hyperlink" xfId="23027" builtinId="9" hidden="1"/>
    <cellStyle name="Followed Hyperlink" xfId="23029" builtinId="9" hidden="1"/>
    <cellStyle name="Followed Hyperlink" xfId="23031" builtinId="9" hidden="1"/>
    <cellStyle name="Followed Hyperlink" xfId="23033" builtinId="9" hidden="1"/>
    <cellStyle name="Followed Hyperlink" xfId="23035" builtinId="9" hidden="1"/>
    <cellStyle name="Followed Hyperlink" xfId="23037" builtinId="9" hidden="1"/>
    <cellStyle name="Followed Hyperlink" xfId="23039" builtinId="9" hidden="1"/>
    <cellStyle name="Followed Hyperlink" xfId="23041" builtinId="9" hidden="1"/>
    <cellStyle name="Followed Hyperlink" xfId="23043" builtinId="9" hidden="1"/>
    <cellStyle name="Followed Hyperlink" xfId="23045" builtinId="9" hidden="1"/>
    <cellStyle name="Followed Hyperlink" xfId="23047" builtinId="9" hidden="1"/>
    <cellStyle name="Followed Hyperlink" xfId="23049" builtinId="9" hidden="1"/>
    <cellStyle name="Followed Hyperlink" xfId="23051" builtinId="9" hidden="1"/>
    <cellStyle name="Followed Hyperlink" xfId="23053" builtinId="9" hidden="1"/>
    <cellStyle name="Followed Hyperlink" xfId="23055" builtinId="9" hidden="1"/>
    <cellStyle name="Followed Hyperlink" xfId="23057" builtinId="9" hidden="1"/>
    <cellStyle name="Followed Hyperlink" xfId="23059" builtinId="9" hidden="1"/>
    <cellStyle name="Followed Hyperlink" xfId="23061" builtinId="9" hidden="1"/>
    <cellStyle name="Followed Hyperlink" xfId="23063" builtinId="9" hidden="1"/>
    <cellStyle name="Followed Hyperlink" xfId="23065" builtinId="9" hidden="1"/>
    <cellStyle name="Followed Hyperlink" xfId="23067" builtinId="9" hidden="1"/>
    <cellStyle name="Followed Hyperlink" xfId="23069" builtinId="9" hidden="1"/>
    <cellStyle name="Followed Hyperlink" xfId="23071" builtinId="9" hidden="1"/>
    <cellStyle name="Followed Hyperlink" xfId="23073" builtinId="9" hidden="1"/>
    <cellStyle name="Followed Hyperlink" xfId="23075" builtinId="9" hidden="1"/>
    <cellStyle name="Followed Hyperlink" xfId="23077" builtinId="9" hidden="1"/>
    <cellStyle name="Followed Hyperlink" xfId="23079" builtinId="9" hidden="1"/>
    <cellStyle name="Followed Hyperlink" xfId="23081" builtinId="9" hidden="1"/>
    <cellStyle name="Followed Hyperlink" xfId="23083" builtinId="9" hidden="1"/>
    <cellStyle name="Followed Hyperlink" xfId="23085" builtinId="9" hidden="1"/>
    <cellStyle name="Followed Hyperlink" xfId="23087" builtinId="9" hidden="1"/>
    <cellStyle name="Followed Hyperlink" xfId="23089" builtinId="9" hidden="1"/>
    <cellStyle name="Followed Hyperlink" xfId="23091" builtinId="9" hidden="1"/>
    <cellStyle name="Followed Hyperlink" xfId="23093" builtinId="9" hidden="1"/>
    <cellStyle name="Followed Hyperlink" xfId="23095" builtinId="9" hidden="1"/>
    <cellStyle name="Followed Hyperlink" xfId="23097" builtinId="9" hidden="1"/>
    <cellStyle name="Followed Hyperlink" xfId="23099" builtinId="9" hidden="1"/>
    <cellStyle name="Followed Hyperlink" xfId="23101" builtinId="9" hidden="1"/>
    <cellStyle name="Followed Hyperlink" xfId="23103" builtinId="9" hidden="1"/>
    <cellStyle name="Followed Hyperlink" xfId="23105" builtinId="9" hidden="1"/>
    <cellStyle name="Followed Hyperlink" xfId="23107" builtinId="9" hidden="1"/>
    <cellStyle name="Followed Hyperlink" xfId="23109" builtinId="9" hidden="1"/>
    <cellStyle name="Followed Hyperlink" xfId="23111" builtinId="9" hidden="1"/>
    <cellStyle name="Followed Hyperlink" xfId="23113" builtinId="9" hidden="1"/>
    <cellStyle name="Followed Hyperlink" xfId="23115" builtinId="9" hidden="1"/>
    <cellStyle name="Followed Hyperlink" xfId="23117" builtinId="9" hidden="1"/>
    <cellStyle name="Followed Hyperlink" xfId="23119" builtinId="9" hidden="1"/>
    <cellStyle name="Followed Hyperlink" xfId="23121" builtinId="9" hidden="1"/>
    <cellStyle name="Followed Hyperlink" xfId="23123" builtinId="9" hidden="1"/>
    <cellStyle name="Followed Hyperlink" xfId="23125" builtinId="9" hidden="1"/>
    <cellStyle name="Followed Hyperlink" xfId="23127" builtinId="9" hidden="1"/>
    <cellStyle name="Followed Hyperlink" xfId="23129" builtinId="9" hidden="1"/>
    <cellStyle name="Followed Hyperlink" xfId="23136" builtinId="9" hidden="1"/>
    <cellStyle name="Followed Hyperlink" xfId="23138" builtinId="9" hidden="1"/>
    <cellStyle name="Followed Hyperlink" xfId="23140" builtinId="9" hidden="1"/>
    <cellStyle name="Followed Hyperlink" xfId="23142" builtinId="9" hidden="1"/>
    <cellStyle name="Followed Hyperlink" xfId="23144" builtinId="9" hidden="1"/>
    <cellStyle name="Followed Hyperlink" xfId="23146" builtinId="9" hidden="1"/>
    <cellStyle name="Followed Hyperlink" xfId="23148" builtinId="9" hidden="1"/>
    <cellStyle name="Followed Hyperlink" xfId="23150" builtinId="9" hidden="1"/>
    <cellStyle name="Followed Hyperlink" xfId="23152" builtinId="9" hidden="1"/>
    <cellStyle name="Followed Hyperlink" xfId="23154" builtinId="9" hidden="1"/>
    <cellStyle name="Followed Hyperlink" xfId="23156" builtinId="9" hidden="1"/>
    <cellStyle name="Followed Hyperlink" xfId="23158" builtinId="9" hidden="1"/>
    <cellStyle name="Followed Hyperlink" xfId="23160" builtinId="9" hidden="1"/>
    <cellStyle name="Followed Hyperlink" xfId="23162" builtinId="9" hidden="1"/>
    <cellStyle name="Followed Hyperlink" xfId="23164" builtinId="9" hidden="1"/>
    <cellStyle name="Followed Hyperlink" xfId="23166" builtinId="9" hidden="1"/>
    <cellStyle name="Followed Hyperlink" xfId="23168" builtinId="9" hidden="1"/>
    <cellStyle name="Followed Hyperlink" xfId="23170" builtinId="9" hidden="1"/>
    <cellStyle name="Followed Hyperlink" xfId="23172" builtinId="9" hidden="1"/>
    <cellStyle name="Followed Hyperlink" xfId="23174" builtinId="9" hidden="1"/>
    <cellStyle name="Followed Hyperlink" xfId="23176" builtinId="9" hidden="1"/>
    <cellStyle name="Followed Hyperlink" xfId="23178" builtinId="9" hidden="1"/>
    <cellStyle name="Followed Hyperlink" xfId="23180" builtinId="9" hidden="1"/>
    <cellStyle name="Followed Hyperlink" xfId="23182" builtinId="9" hidden="1"/>
    <cellStyle name="Followed Hyperlink" xfId="23184" builtinId="9" hidden="1"/>
    <cellStyle name="Followed Hyperlink" xfId="23186" builtinId="9" hidden="1"/>
    <cellStyle name="Followed Hyperlink" xfId="23188" builtinId="9" hidden="1"/>
    <cellStyle name="Followed Hyperlink" xfId="23190" builtinId="9" hidden="1"/>
    <cellStyle name="Followed Hyperlink" xfId="23192" builtinId="9" hidden="1"/>
    <cellStyle name="Followed Hyperlink" xfId="23194" builtinId="9" hidden="1"/>
    <cellStyle name="Followed Hyperlink" xfId="23196" builtinId="9" hidden="1"/>
    <cellStyle name="Followed Hyperlink" xfId="23198" builtinId="9" hidden="1"/>
    <cellStyle name="Followed Hyperlink" xfId="23200" builtinId="9" hidden="1"/>
    <cellStyle name="Followed Hyperlink" xfId="23202" builtinId="9" hidden="1"/>
    <cellStyle name="Followed Hyperlink" xfId="23204" builtinId="9" hidden="1"/>
    <cellStyle name="Followed Hyperlink" xfId="23206" builtinId="9" hidden="1"/>
    <cellStyle name="Followed Hyperlink" xfId="23208" builtinId="9" hidden="1"/>
    <cellStyle name="Followed Hyperlink" xfId="23210" builtinId="9" hidden="1"/>
    <cellStyle name="Followed Hyperlink" xfId="23212" builtinId="9" hidden="1"/>
    <cellStyle name="Followed Hyperlink" xfId="23214" builtinId="9" hidden="1"/>
    <cellStyle name="Followed Hyperlink" xfId="23216" builtinId="9" hidden="1"/>
    <cellStyle name="Followed Hyperlink" xfId="23218" builtinId="9" hidden="1"/>
    <cellStyle name="Followed Hyperlink" xfId="23220" builtinId="9" hidden="1"/>
    <cellStyle name="Followed Hyperlink" xfId="23222" builtinId="9" hidden="1"/>
    <cellStyle name="Followed Hyperlink" xfId="23224" builtinId="9" hidden="1"/>
    <cellStyle name="Followed Hyperlink" xfId="23226" builtinId="9" hidden="1"/>
    <cellStyle name="Followed Hyperlink" xfId="23228" builtinId="9" hidden="1"/>
    <cellStyle name="Followed Hyperlink" xfId="23230" builtinId="9" hidden="1"/>
    <cellStyle name="Followed Hyperlink" xfId="23232" builtinId="9" hidden="1"/>
    <cellStyle name="Followed Hyperlink" xfId="23234" builtinId="9" hidden="1"/>
    <cellStyle name="Followed Hyperlink" xfId="23236" builtinId="9" hidden="1"/>
    <cellStyle name="Followed Hyperlink" xfId="23238" builtinId="9" hidden="1"/>
    <cellStyle name="Followed Hyperlink" xfId="23240" builtinId="9" hidden="1"/>
    <cellStyle name="Followed Hyperlink" xfId="23242" builtinId="9" hidden="1"/>
    <cellStyle name="Followed Hyperlink" xfId="23244" builtinId="9" hidden="1"/>
    <cellStyle name="Followed Hyperlink" xfId="23246" builtinId="9" hidden="1"/>
    <cellStyle name="Followed Hyperlink" xfId="23248" builtinId="9" hidden="1"/>
    <cellStyle name="Followed Hyperlink" xfId="23250" builtinId="9" hidden="1"/>
    <cellStyle name="Followed Hyperlink" xfId="23252" builtinId="9" hidden="1"/>
    <cellStyle name="Followed Hyperlink" xfId="23254" builtinId="9" hidden="1"/>
    <cellStyle name="Followed Hyperlink" xfId="23256" builtinId="9" hidden="1"/>
    <cellStyle name="Followed Hyperlink" xfId="23258" builtinId="9" hidden="1"/>
    <cellStyle name="Followed Hyperlink" xfId="23260" builtinId="9" hidden="1"/>
    <cellStyle name="Followed Hyperlink" xfId="23262" builtinId="9" hidden="1"/>
    <cellStyle name="Followed Hyperlink" xfId="23264" builtinId="9" hidden="1"/>
    <cellStyle name="Followed Hyperlink" xfId="23266" builtinId="9" hidden="1"/>
    <cellStyle name="Followed Hyperlink" xfId="23268" builtinId="9" hidden="1"/>
    <cellStyle name="Followed Hyperlink" xfId="23270" builtinId="9" hidden="1"/>
    <cellStyle name="Followed Hyperlink" xfId="23272" builtinId="9" hidden="1"/>
    <cellStyle name="Followed Hyperlink" xfId="23274" builtinId="9" hidden="1"/>
    <cellStyle name="Followed Hyperlink" xfId="23276" builtinId="9" hidden="1"/>
    <cellStyle name="Followed Hyperlink" xfId="23278" builtinId="9" hidden="1"/>
    <cellStyle name="Followed Hyperlink" xfId="23280" builtinId="9" hidden="1"/>
    <cellStyle name="Followed Hyperlink" xfId="23282" builtinId="9" hidden="1"/>
    <cellStyle name="Followed Hyperlink" xfId="23284" builtinId="9" hidden="1"/>
    <cellStyle name="Followed Hyperlink" xfId="23286" builtinId="9" hidden="1"/>
    <cellStyle name="Followed Hyperlink" xfId="23288" builtinId="9" hidden="1"/>
    <cellStyle name="Followed Hyperlink" xfId="23290" builtinId="9" hidden="1"/>
    <cellStyle name="Followed Hyperlink" xfId="23292" builtinId="9" hidden="1"/>
    <cellStyle name="Followed Hyperlink" xfId="23294" builtinId="9" hidden="1"/>
    <cellStyle name="Followed Hyperlink" xfId="23296" builtinId="9" hidden="1"/>
    <cellStyle name="Followed Hyperlink" xfId="23298" builtinId="9" hidden="1"/>
    <cellStyle name="Followed Hyperlink" xfId="23300" builtinId="9" hidden="1"/>
    <cellStyle name="Followed Hyperlink" xfId="23302" builtinId="9" hidden="1"/>
    <cellStyle name="Followed Hyperlink" xfId="23304" builtinId="9" hidden="1"/>
    <cellStyle name="Followed Hyperlink" xfId="23306" builtinId="9" hidden="1"/>
    <cellStyle name="Followed Hyperlink" xfId="23308" builtinId="9" hidden="1"/>
    <cellStyle name="Followed Hyperlink" xfId="23310" builtinId="9" hidden="1"/>
    <cellStyle name="Followed Hyperlink" xfId="23312" builtinId="9" hidden="1"/>
    <cellStyle name="Followed Hyperlink" xfId="23314" builtinId="9" hidden="1"/>
    <cellStyle name="Followed Hyperlink" xfId="23316" builtinId="9" hidden="1"/>
    <cellStyle name="Followed Hyperlink" xfId="23318" builtinId="9" hidden="1"/>
    <cellStyle name="Followed Hyperlink" xfId="23320" builtinId="9" hidden="1"/>
    <cellStyle name="Followed Hyperlink" xfId="23322" builtinId="9" hidden="1"/>
    <cellStyle name="Followed Hyperlink" xfId="23324" builtinId="9" hidden="1"/>
    <cellStyle name="Followed Hyperlink" xfId="23326" builtinId="9" hidden="1"/>
    <cellStyle name="Followed Hyperlink" xfId="23328" builtinId="9" hidden="1"/>
    <cellStyle name="Followed Hyperlink" xfId="23330" builtinId="9" hidden="1"/>
    <cellStyle name="Followed Hyperlink" xfId="23332" builtinId="9" hidden="1"/>
    <cellStyle name="Followed Hyperlink" xfId="23334" builtinId="9" hidden="1"/>
    <cellStyle name="Followed Hyperlink" xfId="23336" builtinId="9" hidden="1"/>
    <cellStyle name="Followed Hyperlink" xfId="23338" builtinId="9" hidden="1"/>
    <cellStyle name="Followed Hyperlink" xfId="23340" builtinId="9" hidden="1"/>
    <cellStyle name="Followed Hyperlink" xfId="23342" builtinId="9" hidden="1"/>
    <cellStyle name="Followed Hyperlink" xfId="23344" builtinId="9" hidden="1"/>
    <cellStyle name="Followed Hyperlink" xfId="23346" builtinId="9" hidden="1"/>
    <cellStyle name="Followed Hyperlink" xfId="23348" builtinId="9" hidden="1"/>
    <cellStyle name="Followed Hyperlink" xfId="23350" builtinId="9" hidden="1"/>
    <cellStyle name="Followed Hyperlink" xfId="23352" builtinId="9" hidden="1"/>
    <cellStyle name="Followed Hyperlink" xfId="23354" builtinId="9" hidden="1"/>
    <cellStyle name="Followed Hyperlink" xfId="23362" builtinId="9" hidden="1"/>
    <cellStyle name="Followed Hyperlink" xfId="23364" builtinId="9" hidden="1"/>
    <cellStyle name="Followed Hyperlink" xfId="23366" builtinId="9" hidden="1"/>
    <cellStyle name="Followed Hyperlink" xfId="23368" builtinId="9" hidden="1"/>
    <cellStyle name="Followed Hyperlink" xfId="23370" builtinId="9" hidden="1"/>
    <cellStyle name="Followed Hyperlink" xfId="23372" builtinId="9" hidden="1"/>
    <cellStyle name="Followed Hyperlink" xfId="23374" builtinId="9" hidden="1"/>
    <cellStyle name="Followed Hyperlink" xfId="23376" builtinId="9" hidden="1"/>
    <cellStyle name="Followed Hyperlink" xfId="23378" builtinId="9" hidden="1"/>
    <cellStyle name="Followed Hyperlink" xfId="23380" builtinId="9" hidden="1"/>
    <cellStyle name="Followed Hyperlink" xfId="23382" builtinId="9" hidden="1"/>
    <cellStyle name="Followed Hyperlink" xfId="23384" builtinId="9" hidden="1"/>
    <cellStyle name="Followed Hyperlink" xfId="23386" builtinId="9" hidden="1"/>
    <cellStyle name="Followed Hyperlink" xfId="23388" builtinId="9" hidden="1"/>
    <cellStyle name="Followed Hyperlink" xfId="23390" builtinId="9" hidden="1"/>
    <cellStyle name="Followed Hyperlink" xfId="23392" builtinId="9" hidden="1"/>
    <cellStyle name="Followed Hyperlink" xfId="23394" builtinId="9" hidden="1"/>
    <cellStyle name="Followed Hyperlink" xfId="23396" builtinId="9" hidden="1"/>
    <cellStyle name="Followed Hyperlink" xfId="23398" builtinId="9" hidden="1"/>
    <cellStyle name="Followed Hyperlink" xfId="23400" builtinId="9" hidden="1"/>
    <cellStyle name="Followed Hyperlink" xfId="23402" builtinId="9" hidden="1"/>
    <cellStyle name="Followed Hyperlink" xfId="23404" builtinId="9" hidden="1"/>
    <cellStyle name="Followed Hyperlink" xfId="23406" builtinId="9" hidden="1"/>
    <cellStyle name="Followed Hyperlink" xfId="23408" builtinId="9" hidden="1"/>
    <cellStyle name="Followed Hyperlink" xfId="23410" builtinId="9" hidden="1"/>
    <cellStyle name="Followed Hyperlink" xfId="23412" builtinId="9" hidden="1"/>
    <cellStyle name="Followed Hyperlink" xfId="23414" builtinId="9" hidden="1"/>
    <cellStyle name="Followed Hyperlink" xfId="23416" builtinId="9" hidden="1"/>
    <cellStyle name="Followed Hyperlink" xfId="23418" builtinId="9" hidden="1"/>
    <cellStyle name="Followed Hyperlink" xfId="23420" builtinId="9" hidden="1"/>
    <cellStyle name="Followed Hyperlink" xfId="23422" builtinId="9" hidden="1"/>
    <cellStyle name="Followed Hyperlink" xfId="23424" builtinId="9" hidden="1"/>
    <cellStyle name="Followed Hyperlink" xfId="23426" builtinId="9" hidden="1"/>
    <cellStyle name="Followed Hyperlink" xfId="23428" builtinId="9" hidden="1"/>
    <cellStyle name="Followed Hyperlink" xfId="23430" builtinId="9" hidden="1"/>
    <cellStyle name="Followed Hyperlink" xfId="23432" builtinId="9" hidden="1"/>
    <cellStyle name="Followed Hyperlink" xfId="23434" builtinId="9" hidden="1"/>
    <cellStyle name="Followed Hyperlink" xfId="23436" builtinId="9" hidden="1"/>
    <cellStyle name="Followed Hyperlink" xfId="23438" builtinId="9" hidden="1"/>
    <cellStyle name="Followed Hyperlink" xfId="23440" builtinId="9" hidden="1"/>
    <cellStyle name="Followed Hyperlink" xfId="23442" builtinId="9" hidden="1"/>
    <cellStyle name="Followed Hyperlink" xfId="23444" builtinId="9" hidden="1"/>
    <cellStyle name="Followed Hyperlink" xfId="23446" builtinId="9" hidden="1"/>
    <cellStyle name="Followed Hyperlink" xfId="23448" builtinId="9" hidden="1"/>
    <cellStyle name="Followed Hyperlink" xfId="23450" builtinId="9" hidden="1"/>
    <cellStyle name="Followed Hyperlink" xfId="23452" builtinId="9" hidden="1"/>
    <cellStyle name="Followed Hyperlink" xfId="23454" builtinId="9" hidden="1"/>
    <cellStyle name="Followed Hyperlink" xfId="23456" builtinId="9" hidden="1"/>
    <cellStyle name="Followed Hyperlink" xfId="23458" builtinId="9" hidden="1"/>
    <cellStyle name="Followed Hyperlink" xfId="23460" builtinId="9" hidden="1"/>
    <cellStyle name="Followed Hyperlink" xfId="23462" builtinId="9" hidden="1"/>
    <cellStyle name="Followed Hyperlink" xfId="23464" builtinId="9" hidden="1"/>
    <cellStyle name="Followed Hyperlink" xfId="23466" builtinId="9" hidden="1"/>
    <cellStyle name="Followed Hyperlink" xfId="23468" builtinId="9" hidden="1"/>
    <cellStyle name="Followed Hyperlink" xfId="23470" builtinId="9" hidden="1"/>
    <cellStyle name="Followed Hyperlink" xfId="23472" builtinId="9" hidden="1"/>
    <cellStyle name="Followed Hyperlink" xfId="23474" builtinId="9" hidden="1"/>
    <cellStyle name="Followed Hyperlink" xfId="23476" builtinId="9" hidden="1"/>
    <cellStyle name="Followed Hyperlink" xfId="23478" builtinId="9" hidden="1"/>
    <cellStyle name="Followed Hyperlink" xfId="23480" builtinId="9" hidden="1"/>
    <cellStyle name="Followed Hyperlink" xfId="23482" builtinId="9" hidden="1"/>
    <cellStyle name="Followed Hyperlink" xfId="23484" builtinId="9" hidden="1"/>
    <cellStyle name="Followed Hyperlink" xfId="23486" builtinId="9" hidden="1"/>
    <cellStyle name="Followed Hyperlink" xfId="23488" builtinId="9" hidden="1"/>
    <cellStyle name="Followed Hyperlink" xfId="23490" builtinId="9" hidden="1"/>
    <cellStyle name="Followed Hyperlink" xfId="23492" builtinId="9" hidden="1"/>
    <cellStyle name="Followed Hyperlink" xfId="23494" builtinId="9" hidden="1"/>
    <cellStyle name="Followed Hyperlink" xfId="23496" builtinId="9" hidden="1"/>
    <cellStyle name="Followed Hyperlink" xfId="23498" builtinId="9" hidden="1"/>
    <cellStyle name="Followed Hyperlink" xfId="23500" builtinId="9" hidden="1"/>
    <cellStyle name="Followed Hyperlink" xfId="23502" builtinId="9" hidden="1"/>
    <cellStyle name="Followed Hyperlink" xfId="23504" builtinId="9" hidden="1"/>
    <cellStyle name="Followed Hyperlink" xfId="23506" builtinId="9" hidden="1"/>
    <cellStyle name="Followed Hyperlink" xfId="23508" builtinId="9" hidden="1"/>
    <cellStyle name="Followed Hyperlink" xfId="23510" builtinId="9" hidden="1"/>
    <cellStyle name="Followed Hyperlink" xfId="23512" builtinId="9" hidden="1"/>
    <cellStyle name="Followed Hyperlink" xfId="23514" builtinId="9" hidden="1"/>
    <cellStyle name="Followed Hyperlink" xfId="23516" builtinId="9" hidden="1"/>
    <cellStyle name="Followed Hyperlink" xfId="23518" builtinId="9" hidden="1"/>
    <cellStyle name="Followed Hyperlink" xfId="23520" builtinId="9" hidden="1"/>
    <cellStyle name="Followed Hyperlink" xfId="23522" builtinId="9" hidden="1"/>
    <cellStyle name="Followed Hyperlink" xfId="23524" builtinId="9" hidden="1"/>
    <cellStyle name="Followed Hyperlink" xfId="23526" builtinId="9" hidden="1"/>
    <cellStyle name="Followed Hyperlink" xfId="23528" builtinId="9" hidden="1"/>
    <cellStyle name="Followed Hyperlink" xfId="23530" builtinId="9" hidden="1"/>
    <cellStyle name="Followed Hyperlink" xfId="23532" builtinId="9" hidden="1"/>
    <cellStyle name="Followed Hyperlink" xfId="23534" builtinId="9" hidden="1"/>
    <cellStyle name="Followed Hyperlink" xfId="23536" builtinId="9" hidden="1"/>
    <cellStyle name="Followed Hyperlink" xfId="23538" builtinId="9" hidden="1"/>
    <cellStyle name="Followed Hyperlink" xfId="23540" builtinId="9" hidden="1"/>
    <cellStyle name="Followed Hyperlink" xfId="23542" builtinId="9" hidden="1"/>
    <cellStyle name="Followed Hyperlink" xfId="23544" builtinId="9" hidden="1"/>
    <cellStyle name="Followed Hyperlink" xfId="23546" builtinId="9" hidden="1"/>
    <cellStyle name="Followed Hyperlink" xfId="23548" builtinId="9" hidden="1"/>
    <cellStyle name="Followed Hyperlink" xfId="23550" builtinId="9" hidden="1"/>
    <cellStyle name="Followed Hyperlink" xfId="23552" builtinId="9" hidden="1"/>
    <cellStyle name="Followed Hyperlink" xfId="23554" builtinId="9" hidden="1"/>
    <cellStyle name="Followed Hyperlink" xfId="23556" builtinId="9" hidden="1"/>
    <cellStyle name="Followed Hyperlink" xfId="23558" builtinId="9" hidden="1"/>
    <cellStyle name="Followed Hyperlink" xfId="23560" builtinId="9" hidden="1"/>
    <cellStyle name="Followed Hyperlink" xfId="23562" builtinId="9" hidden="1"/>
    <cellStyle name="Followed Hyperlink" xfId="23564" builtinId="9" hidden="1"/>
    <cellStyle name="Followed Hyperlink" xfId="23566" builtinId="9" hidden="1"/>
    <cellStyle name="Followed Hyperlink" xfId="23568" builtinId="9" hidden="1"/>
    <cellStyle name="Followed Hyperlink" xfId="23570" builtinId="9" hidden="1"/>
    <cellStyle name="Followed Hyperlink" xfId="23572" builtinId="9" hidden="1"/>
    <cellStyle name="Followed Hyperlink" xfId="23574" builtinId="9" hidden="1"/>
    <cellStyle name="Followed Hyperlink" xfId="23576" builtinId="9" hidden="1"/>
    <cellStyle name="Followed Hyperlink" xfId="23578" builtinId="9" hidden="1"/>
    <cellStyle name="Followed Hyperlink" xfId="23580" builtinId="9" hidden="1"/>
    <cellStyle name="Followed Hyperlink" xfId="23579" builtinId="9" hidden="1"/>
    <cellStyle name="Followed Hyperlink" xfId="23575" builtinId="9" hidden="1"/>
    <cellStyle name="Followed Hyperlink" xfId="23571" builtinId="9" hidden="1"/>
    <cellStyle name="Followed Hyperlink" xfId="23567" builtinId="9" hidden="1"/>
    <cellStyle name="Followed Hyperlink" xfId="23563" builtinId="9" hidden="1"/>
    <cellStyle name="Followed Hyperlink" xfId="23559" builtinId="9" hidden="1"/>
    <cellStyle name="Followed Hyperlink" xfId="23555" builtinId="9" hidden="1"/>
    <cellStyle name="Followed Hyperlink" xfId="23551" builtinId="9" hidden="1"/>
    <cellStyle name="Followed Hyperlink" xfId="23547" builtinId="9" hidden="1"/>
    <cellStyle name="Followed Hyperlink" xfId="23543" builtinId="9" hidden="1"/>
    <cellStyle name="Followed Hyperlink" xfId="23539" builtinId="9" hidden="1"/>
    <cellStyle name="Followed Hyperlink" xfId="23535" builtinId="9" hidden="1"/>
    <cellStyle name="Followed Hyperlink" xfId="23531" builtinId="9" hidden="1"/>
    <cellStyle name="Followed Hyperlink" xfId="23527" builtinId="9" hidden="1"/>
    <cellStyle name="Followed Hyperlink" xfId="23523" builtinId="9" hidden="1"/>
    <cellStyle name="Followed Hyperlink" xfId="23519" builtinId="9" hidden="1"/>
    <cellStyle name="Followed Hyperlink" xfId="23515" builtinId="9" hidden="1"/>
    <cellStyle name="Followed Hyperlink" xfId="23511" builtinId="9" hidden="1"/>
    <cellStyle name="Followed Hyperlink" xfId="23507" builtinId="9" hidden="1"/>
    <cellStyle name="Followed Hyperlink" xfId="23503" builtinId="9" hidden="1"/>
    <cellStyle name="Followed Hyperlink" xfId="23499" builtinId="9" hidden="1"/>
    <cellStyle name="Followed Hyperlink" xfId="23495" builtinId="9" hidden="1"/>
    <cellStyle name="Followed Hyperlink" xfId="23491" builtinId="9" hidden="1"/>
    <cellStyle name="Followed Hyperlink" xfId="23487" builtinId="9" hidden="1"/>
    <cellStyle name="Followed Hyperlink" xfId="23483" builtinId="9" hidden="1"/>
    <cellStyle name="Followed Hyperlink" xfId="23479" builtinId="9" hidden="1"/>
    <cellStyle name="Followed Hyperlink" xfId="23475" builtinId="9" hidden="1"/>
    <cellStyle name="Followed Hyperlink" xfId="23471" builtinId="9" hidden="1"/>
    <cellStyle name="Followed Hyperlink" xfId="23467" builtinId="9" hidden="1"/>
    <cellStyle name="Followed Hyperlink" xfId="23463" builtinId="9" hidden="1"/>
    <cellStyle name="Followed Hyperlink" xfId="23459" builtinId="9" hidden="1"/>
    <cellStyle name="Followed Hyperlink" xfId="23455" builtinId="9" hidden="1"/>
    <cellStyle name="Followed Hyperlink" xfId="23451" builtinId="9" hidden="1"/>
    <cellStyle name="Followed Hyperlink" xfId="23447" builtinId="9" hidden="1"/>
    <cellStyle name="Followed Hyperlink" xfId="23443" builtinId="9" hidden="1"/>
    <cellStyle name="Followed Hyperlink" xfId="23439" builtinId="9" hidden="1"/>
    <cellStyle name="Followed Hyperlink" xfId="23435" builtinId="9" hidden="1"/>
    <cellStyle name="Followed Hyperlink" xfId="23431" builtinId="9" hidden="1"/>
    <cellStyle name="Followed Hyperlink" xfId="23427" builtinId="9" hidden="1"/>
    <cellStyle name="Followed Hyperlink" xfId="23423" builtinId="9" hidden="1"/>
    <cellStyle name="Followed Hyperlink" xfId="23419" builtinId="9" hidden="1"/>
    <cellStyle name="Followed Hyperlink" xfId="23415" builtinId="9" hidden="1"/>
    <cellStyle name="Followed Hyperlink" xfId="23411" builtinId="9" hidden="1"/>
    <cellStyle name="Followed Hyperlink" xfId="23407" builtinId="9" hidden="1"/>
    <cellStyle name="Followed Hyperlink" xfId="23403" builtinId="9" hidden="1"/>
    <cellStyle name="Followed Hyperlink" xfId="23399" builtinId="9" hidden="1"/>
    <cellStyle name="Followed Hyperlink" xfId="23395" builtinId="9" hidden="1"/>
    <cellStyle name="Followed Hyperlink" xfId="23391" builtinId="9" hidden="1"/>
    <cellStyle name="Followed Hyperlink" xfId="23387" builtinId="9" hidden="1"/>
    <cellStyle name="Followed Hyperlink" xfId="23383" builtinId="9" hidden="1"/>
    <cellStyle name="Followed Hyperlink" xfId="23379" builtinId="9" hidden="1"/>
    <cellStyle name="Followed Hyperlink" xfId="23375" builtinId="9" hidden="1"/>
    <cellStyle name="Followed Hyperlink" xfId="23371" builtinId="9" hidden="1"/>
    <cellStyle name="Followed Hyperlink" xfId="23367" builtinId="9" hidden="1"/>
    <cellStyle name="Followed Hyperlink" xfId="23363" builtinId="9" hidden="1"/>
    <cellStyle name="Followed Hyperlink" xfId="23581" builtinId="9" hidden="1"/>
    <cellStyle name="Followed Hyperlink" xfId="23134" builtinId="9" hidden="1"/>
    <cellStyle name="Followed Hyperlink" xfId="23582" builtinId="9" hidden="1"/>
    <cellStyle name="Followed Hyperlink" xfId="23586" builtinId="9" hidden="1"/>
    <cellStyle name="Followed Hyperlink" xfId="23588" builtinId="9" hidden="1"/>
    <cellStyle name="Followed Hyperlink" xfId="23590" builtinId="9" hidden="1"/>
    <cellStyle name="Followed Hyperlink" xfId="23592" builtinId="9" hidden="1"/>
    <cellStyle name="Followed Hyperlink" xfId="23594" builtinId="9" hidden="1"/>
    <cellStyle name="Followed Hyperlink" xfId="23596" builtinId="9" hidden="1"/>
    <cellStyle name="Followed Hyperlink" xfId="23598" builtinId="9" hidden="1"/>
    <cellStyle name="Followed Hyperlink" xfId="23600" builtinId="9" hidden="1"/>
    <cellStyle name="Followed Hyperlink" xfId="23602" builtinId="9" hidden="1"/>
    <cellStyle name="Followed Hyperlink" xfId="23604" builtinId="9" hidden="1"/>
    <cellStyle name="Followed Hyperlink" xfId="23606" builtinId="9" hidden="1"/>
    <cellStyle name="Followed Hyperlink" xfId="23608" builtinId="9" hidden="1"/>
    <cellStyle name="Followed Hyperlink" xfId="23610" builtinId="9" hidden="1"/>
    <cellStyle name="Followed Hyperlink" xfId="23612" builtinId="9" hidden="1"/>
    <cellStyle name="Followed Hyperlink" xfId="23614" builtinId="9" hidden="1"/>
    <cellStyle name="Followed Hyperlink" xfId="23616" builtinId="9" hidden="1"/>
    <cellStyle name="Followed Hyperlink" xfId="23618" builtinId="9" hidden="1"/>
    <cellStyle name="Followed Hyperlink" xfId="23620" builtinId="9" hidden="1"/>
    <cellStyle name="Followed Hyperlink" xfId="23622" builtinId="9" hidden="1"/>
    <cellStyle name="Followed Hyperlink" xfId="23624" builtinId="9" hidden="1"/>
    <cellStyle name="Followed Hyperlink" xfId="23626" builtinId="9" hidden="1"/>
    <cellStyle name="Followed Hyperlink" xfId="23628" builtinId="9" hidden="1"/>
    <cellStyle name="Followed Hyperlink" xfId="23630" builtinId="9" hidden="1"/>
    <cellStyle name="Followed Hyperlink" xfId="23632" builtinId="9" hidden="1"/>
    <cellStyle name="Followed Hyperlink" xfId="23634" builtinId="9" hidden="1"/>
    <cellStyle name="Followed Hyperlink" xfId="23636" builtinId="9" hidden="1"/>
    <cellStyle name="Followed Hyperlink" xfId="23638" builtinId="9" hidden="1"/>
    <cellStyle name="Followed Hyperlink" xfId="23640" builtinId="9" hidden="1"/>
    <cellStyle name="Followed Hyperlink" xfId="23642" builtinId="9" hidden="1"/>
    <cellStyle name="Followed Hyperlink" xfId="23644" builtinId="9" hidden="1"/>
    <cellStyle name="Followed Hyperlink" xfId="23646" builtinId="9" hidden="1"/>
    <cellStyle name="Followed Hyperlink" xfId="23648" builtinId="9" hidden="1"/>
    <cellStyle name="Followed Hyperlink" xfId="23650" builtinId="9" hidden="1"/>
    <cellStyle name="Followed Hyperlink" xfId="23652" builtinId="9" hidden="1"/>
    <cellStyle name="Followed Hyperlink" xfId="23654" builtinId="9" hidden="1"/>
    <cellStyle name="Followed Hyperlink" xfId="23656" builtinId="9" hidden="1"/>
    <cellStyle name="Followed Hyperlink" xfId="23658" builtinId="9" hidden="1"/>
    <cellStyle name="Followed Hyperlink" xfId="23660" builtinId="9" hidden="1"/>
    <cellStyle name="Followed Hyperlink" xfId="23662" builtinId="9" hidden="1"/>
    <cellStyle name="Followed Hyperlink" xfId="23664" builtinId="9" hidden="1"/>
    <cellStyle name="Followed Hyperlink" xfId="23666" builtinId="9" hidden="1"/>
    <cellStyle name="Followed Hyperlink" xfId="23668" builtinId="9" hidden="1"/>
    <cellStyle name="Followed Hyperlink" xfId="23670" builtinId="9" hidden="1"/>
    <cellStyle name="Followed Hyperlink" xfId="23672" builtinId="9" hidden="1"/>
    <cellStyle name="Followed Hyperlink" xfId="23674" builtinId="9" hidden="1"/>
    <cellStyle name="Followed Hyperlink" xfId="23676" builtinId="9" hidden="1"/>
    <cellStyle name="Followed Hyperlink" xfId="23678" builtinId="9" hidden="1"/>
    <cellStyle name="Followed Hyperlink" xfId="23680" builtinId="9" hidden="1"/>
    <cellStyle name="Followed Hyperlink" xfId="23682" builtinId="9" hidden="1"/>
    <cellStyle name="Followed Hyperlink" xfId="23684" builtinId="9" hidden="1"/>
    <cellStyle name="Followed Hyperlink" xfId="23686" builtinId="9" hidden="1"/>
    <cellStyle name="Followed Hyperlink" xfId="23688" builtinId="9" hidden="1"/>
    <cellStyle name="Followed Hyperlink" xfId="23763" builtinId="9" hidden="1"/>
    <cellStyle name="Followed Hyperlink" xfId="23764" builtinId="9" hidden="1"/>
    <cellStyle name="Followed Hyperlink" xfId="23765" builtinId="9" hidden="1"/>
    <cellStyle name="Followed Hyperlink" xfId="23766" builtinId="9" hidden="1"/>
    <cellStyle name="Followed Hyperlink" xfId="23767" builtinId="9" hidden="1"/>
    <cellStyle name="Followed Hyperlink" xfId="23768" builtinId="9" hidden="1"/>
    <cellStyle name="Followed Hyperlink" xfId="23769" builtinId="9" hidden="1"/>
    <cellStyle name="Followed Hyperlink" xfId="23770" builtinId="9" hidden="1"/>
    <cellStyle name="Followed Hyperlink" xfId="23771" builtinId="9" hidden="1"/>
    <cellStyle name="Followed Hyperlink" xfId="23772" builtinId="9" hidden="1"/>
    <cellStyle name="Followed Hyperlink" xfId="23773" builtinId="9" hidden="1"/>
    <cellStyle name="Followed Hyperlink" xfId="23774" builtinId="9" hidden="1"/>
    <cellStyle name="Followed Hyperlink" xfId="23775" builtinId="9" hidden="1"/>
    <cellStyle name="Followed Hyperlink" xfId="23776" builtinId="9" hidden="1"/>
    <cellStyle name="Followed Hyperlink" xfId="23777" builtinId="9" hidden="1"/>
    <cellStyle name="Followed Hyperlink" xfId="23778" builtinId="9" hidden="1"/>
    <cellStyle name="Followed Hyperlink" xfId="23779" builtinId="9" hidden="1"/>
    <cellStyle name="Followed Hyperlink" xfId="23780" builtinId="9" hidden="1"/>
    <cellStyle name="Followed Hyperlink" xfId="23781" builtinId="9" hidden="1"/>
    <cellStyle name="Followed Hyperlink" xfId="23782" builtinId="9" hidden="1"/>
    <cellStyle name="Followed Hyperlink" xfId="23783" builtinId="9" hidden="1"/>
    <cellStyle name="Followed Hyperlink" xfId="23784" builtinId="9" hidden="1"/>
    <cellStyle name="Followed Hyperlink" xfId="23785" builtinId="9" hidden="1"/>
    <cellStyle name="Followed Hyperlink" xfId="23786" builtinId="9" hidden="1"/>
    <cellStyle name="Followed Hyperlink" xfId="23787" builtinId="9" hidden="1"/>
    <cellStyle name="Followed Hyperlink" xfId="23788" builtinId="9" hidden="1"/>
    <cellStyle name="Followed Hyperlink" xfId="23789" builtinId="9" hidden="1"/>
    <cellStyle name="Followed Hyperlink" xfId="23790" builtinId="9" hidden="1"/>
    <cellStyle name="Followed Hyperlink" xfId="23791" builtinId="9" hidden="1"/>
    <cellStyle name="Followed Hyperlink" xfId="23792" builtinId="9" hidden="1"/>
    <cellStyle name="Followed Hyperlink" xfId="23793" builtinId="9" hidden="1"/>
    <cellStyle name="Followed Hyperlink" xfId="23794" builtinId="9" hidden="1"/>
    <cellStyle name="Followed Hyperlink" xfId="23795" builtinId="9" hidden="1"/>
    <cellStyle name="Followed Hyperlink" xfId="23796" builtinId="9" hidden="1"/>
    <cellStyle name="Followed Hyperlink" xfId="23797" builtinId="9" hidden="1"/>
    <cellStyle name="Followed Hyperlink" xfId="23798" builtinId="9" hidden="1"/>
    <cellStyle name="Followed Hyperlink" xfId="23799" builtinId="9" hidden="1"/>
    <cellStyle name="Followed Hyperlink" xfId="23800" builtinId="9" hidden="1"/>
    <cellStyle name="Followed Hyperlink" xfId="23801" builtinId="9" hidden="1"/>
    <cellStyle name="Followed Hyperlink" xfId="23802" builtinId="9" hidden="1"/>
    <cellStyle name="Followed Hyperlink" xfId="23803" builtinId="9" hidden="1"/>
    <cellStyle name="Followed Hyperlink" xfId="23860" builtinId="9" hidden="1"/>
    <cellStyle name="Followed Hyperlink" xfId="23861" builtinId="9" hidden="1"/>
    <cellStyle name="Followed Hyperlink" xfId="23862" builtinId="9" hidden="1"/>
    <cellStyle name="Followed Hyperlink" xfId="23863" builtinId="9" hidden="1"/>
    <cellStyle name="Followed Hyperlink" xfId="23864" builtinId="9" hidden="1"/>
    <cellStyle name="Followed Hyperlink" xfId="23865" builtinId="9" hidden="1"/>
    <cellStyle name="Followed Hyperlink" xfId="23866" builtinId="9" hidden="1"/>
    <cellStyle name="Followed Hyperlink" xfId="23867" builtinId="9" hidden="1"/>
    <cellStyle name="Followed Hyperlink" xfId="23868" builtinId="9" hidden="1"/>
    <cellStyle name="Followed Hyperlink" xfId="23869" builtinId="9" hidden="1"/>
    <cellStyle name="Followed Hyperlink" xfId="23870" builtinId="9" hidden="1"/>
    <cellStyle name="Followed Hyperlink" xfId="23871" builtinId="9" hidden="1"/>
    <cellStyle name="Followed Hyperlink" xfId="23872" builtinId="9" hidden="1"/>
    <cellStyle name="Followed Hyperlink" xfId="23873" builtinId="9" hidden="1"/>
    <cellStyle name="Followed Hyperlink" xfId="23874" builtinId="9" hidden="1"/>
    <cellStyle name="Followed Hyperlink" xfId="23875" builtinId="9" hidden="1"/>
    <cellStyle name="Followed Hyperlink" xfId="23876" builtinId="9" hidden="1"/>
    <cellStyle name="Followed Hyperlink" xfId="23877" builtinId="9" hidden="1"/>
    <cellStyle name="Followed Hyperlink" xfId="23878" builtinId="9" hidden="1"/>
    <cellStyle name="Followed Hyperlink" xfId="23879" builtinId="9" hidden="1"/>
    <cellStyle name="Followed Hyperlink" xfId="23880" builtinId="9" hidden="1"/>
    <cellStyle name="Followed Hyperlink" xfId="23881" builtinId="9" hidden="1"/>
    <cellStyle name="Followed Hyperlink" xfId="23882" builtinId="9" hidden="1"/>
    <cellStyle name="Followed Hyperlink" xfId="23883" builtinId="9" hidden="1"/>
    <cellStyle name="Followed Hyperlink" xfId="23884" builtinId="9" hidden="1"/>
    <cellStyle name="Followed Hyperlink" xfId="23885" builtinId="9" hidden="1"/>
    <cellStyle name="Followed Hyperlink" xfId="23886" builtinId="9" hidden="1"/>
    <cellStyle name="Followed Hyperlink" xfId="23887" builtinId="9" hidden="1"/>
    <cellStyle name="Followed Hyperlink" xfId="23888" builtinId="9" hidden="1"/>
    <cellStyle name="Followed Hyperlink" xfId="23889" builtinId="9" hidden="1"/>
    <cellStyle name="Followed Hyperlink" xfId="23890" builtinId="9" hidden="1"/>
    <cellStyle name="Followed Hyperlink" xfId="23891" builtinId="9" hidden="1"/>
    <cellStyle name="Followed Hyperlink" xfId="23892" builtinId="9" hidden="1"/>
    <cellStyle name="Followed Hyperlink" xfId="23893" builtinId="9" hidden="1"/>
    <cellStyle name="Followed Hyperlink" xfId="23894" builtinId="9" hidden="1"/>
    <cellStyle name="Followed Hyperlink" xfId="23895" builtinId="9" hidden="1"/>
    <cellStyle name="Followed Hyperlink" xfId="23896" builtinId="9" hidden="1"/>
    <cellStyle name="Followed Hyperlink" xfId="23897" builtinId="9" hidden="1"/>
    <cellStyle name="Followed Hyperlink" xfId="23898" builtinId="9" hidden="1"/>
    <cellStyle name="Followed Hyperlink" xfId="23899" builtinId="9" hidden="1"/>
    <cellStyle name="Followed Hyperlink" xfId="23900" builtinId="9" hidden="1"/>
    <cellStyle name="Followed Hyperlink" xfId="23901" builtinId="9" hidden="1"/>
    <cellStyle name="Followed Hyperlink" xfId="23902" builtinId="9" hidden="1"/>
    <cellStyle name="Followed Hyperlink" xfId="23903" builtinId="9" hidden="1"/>
    <cellStyle name="Followed Hyperlink" xfId="23904" builtinId="9" hidden="1"/>
    <cellStyle name="Followed Hyperlink" xfId="23905" builtinId="9" hidden="1"/>
    <cellStyle name="Followed Hyperlink" xfId="23906" builtinId="9" hidden="1"/>
    <cellStyle name="Followed Hyperlink" xfId="23907" builtinId="9" hidden="1"/>
    <cellStyle name="Followed Hyperlink" xfId="23908" builtinId="9" hidden="1"/>
    <cellStyle name="Followed Hyperlink" xfId="23909" builtinId="9" hidden="1"/>
    <cellStyle name="Followed Hyperlink" xfId="23910" builtinId="9" hidden="1"/>
    <cellStyle name="Followed Hyperlink" xfId="23911" builtinId="9" hidden="1"/>
    <cellStyle name="Followed Hyperlink" xfId="23912" builtinId="9" hidden="1"/>
    <cellStyle name="Followed Hyperlink" xfId="23913" builtinId="9" hidden="1"/>
    <cellStyle name="Followed Hyperlink" xfId="23914" builtinId="9" hidden="1"/>
    <cellStyle name="Followed Hyperlink" xfId="23915" builtinId="9" hidden="1"/>
    <cellStyle name="Followed Hyperlink" xfId="23916" builtinId="9" hidden="1"/>
    <cellStyle name="Followed Hyperlink" xfId="23917" builtinId="9" hidden="1"/>
    <cellStyle name="Followed Hyperlink" xfId="23918" builtinId="9" hidden="1"/>
    <cellStyle name="Followed Hyperlink" xfId="23919" builtinId="9" hidden="1"/>
    <cellStyle name="Followed Hyperlink" xfId="23920" builtinId="9" hidden="1"/>
    <cellStyle name="Followed Hyperlink" xfId="23921" builtinId="9" hidden="1"/>
    <cellStyle name="Followed Hyperlink" xfId="23922" builtinId="9" hidden="1"/>
    <cellStyle name="Followed Hyperlink" xfId="23923" builtinId="9" hidden="1"/>
    <cellStyle name="Followed Hyperlink" xfId="23924" builtinId="9" hidden="1"/>
    <cellStyle name="Followed Hyperlink" xfId="23925" builtinId="9" hidden="1"/>
    <cellStyle name="Followed Hyperlink" xfId="23926" builtinId="9" hidden="1"/>
    <cellStyle name="Followed Hyperlink" xfId="23927" builtinId="9" hidden="1"/>
    <cellStyle name="Followed Hyperlink" xfId="23928" builtinId="9" hidden="1"/>
    <cellStyle name="Followed Hyperlink" xfId="23929" builtinId="9" hidden="1"/>
    <cellStyle name="Followed Hyperlink" xfId="23930" builtinId="9" hidden="1"/>
    <cellStyle name="Followed Hyperlink" xfId="23931" builtinId="9" hidden="1"/>
    <cellStyle name="Followed Hyperlink" xfId="23932" builtinId="9" hidden="1"/>
    <cellStyle name="Followed Hyperlink" xfId="23933" builtinId="9" hidden="1"/>
    <cellStyle name="Followed Hyperlink" xfId="23934" builtinId="9" hidden="1"/>
    <cellStyle name="Followed Hyperlink" xfId="23940" builtinId="9" hidden="1"/>
    <cellStyle name="Followed Hyperlink" xfId="23941" builtinId="9" hidden="1"/>
    <cellStyle name="Followed Hyperlink" xfId="23942" builtinId="9" hidden="1"/>
    <cellStyle name="Followed Hyperlink" xfId="23943" builtinId="9" hidden="1"/>
    <cellStyle name="Followed Hyperlink" xfId="23944" builtinId="9" hidden="1"/>
    <cellStyle name="Followed Hyperlink" xfId="23945" builtinId="9" hidden="1"/>
    <cellStyle name="Followed Hyperlink" xfId="23946" builtinId="9" hidden="1"/>
    <cellStyle name="Followed Hyperlink" xfId="23947" builtinId="9" hidden="1"/>
    <cellStyle name="Followed Hyperlink" xfId="23948" builtinId="9" hidden="1"/>
    <cellStyle name="Followed Hyperlink" xfId="23949" builtinId="9" hidden="1"/>
    <cellStyle name="Followed Hyperlink" xfId="23950" builtinId="9" hidden="1"/>
    <cellStyle name="Followed Hyperlink" xfId="23951" builtinId="9" hidden="1"/>
    <cellStyle name="Followed Hyperlink" xfId="23952" builtinId="9" hidden="1"/>
    <cellStyle name="Followed Hyperlink" xfId="23953" builtinId="9" hidden="1"/>
    <cellStyle name="Followed Hyperlink" xfId="23954" builtinId="9" hidden="1"/>
    <cellStyle name="Followed Hyperlink" xfId="23955" builtinId="9" hidden="1"/>
    <cellStyle name="Followed Hyperlink" xfId="23956" builtinId="9" hidden="1"/>
    <cellStyle name="Followed Hyperlink" xfId="23957" builtinId="9" hidden="1"/>
    <cellStyle name="Followed Hyperlink" xfId="23958" builtinId="9" hidden="1"/>
    <cellStyle name="Followed Hyperlink" xfId="23959" builtinId="9" hidden="1"/>
    <cellStyle name="Followed Hyperlink" xfId="23960" builtinId="9" hidden="1"/>
    <cellStyle name="Followed Hyperlink" xfId="23961" builtinId="9" hidden="1"/>
    <cellStyle name="Followed Hyperlink" xfId="23962" builtinId="9" hidden="1"/>
    <cellStyle name="Followed Hyperlink" xfId="23963" builtinId="9" hidden="1"/>
    <cellStyle name="Followed Hyperlink" xfId="23964" builtinId="9" hidden="1"/>
    <cellStyle name="Followed Hyperlink" xfId="23965" builtinId="9" hidden="1"/>
    <cellStyle name="Followed Hyperlink" xfId="23966" builtinId="9" hidden="1"/>
    <cellStyle name="Followed Hyperlink" xfId="23967" builtinId="9" hidden="1"/>
    <cellStyle name="Followed Hyperlink" xfId="23968" builtinId="9" hidden="1"/>
    <cellStyle name="Followed Hyperlink" xfId="23969" builtinId="9" hidden="1"/>
    <cellStyle name="Followed Hyperlink" xfId="23970" builtinId="9" hidden="1"/>
    <cellStyle name="Followed Hyperlink" xfId="23971" builtinId="9" hidden="1"/>
    <cellStyle name="Followed Hyperlink" xfId="23972" builtinId="9" hidden="1"/>
    <cellStyle name="Followed Hyperlink" xfId="23973" builtinId="9" hidden="1"/>
    <cellStyle name="Followed Hyperlink" xfId="23974" builtinId="9" hidden="1"/>
    <cellStyle name="Followed Hyperlink" xfId="23975" builtinId="9" hidden="1"/>
    <cellStyle name="Followed Hyperlink" xfId="23976" builtinId="9" hidden="1"/>
    <cellStyle name="Followed Hyperlink" xfId="23977" builtinId="9" hidden="1"/>
    <cellStyle name="Followed Hyperlink" xfId="23978" builtinId="9" hidden="1"/>
    <cellStyle name="Followed Hyperlink" xfId="23979" builtinId="9" hidden="1"/>
    <cellStyle name="Followed Hyperlink" xfId="23980" builtinId="9" hidden="1"/>
    <cellStyle name="Followed Hyperlink" xfId="23981" builtinId="9" hidden="1"/>
    <cellStyle name="Followed Hyperlink" xfId="23982" builtinId="9" hidden="1"/>
    <cellStyle name="Followed Hyperlink" xfId="23983" builtinId="9" hidden="1"/>
    <cellStyle name="Followed Hyperlink" xfId="23984" builtinId="9" hidden="1"/>
    <cellStyle name="Followed Hyperlink" xfId="23985" builtinId="9" hidden="1"/>
    <cellStyle name="Followed Hyperlink" xfId="23986" builtinId="9" hidden="1"/>
    <cellStyle name="Followed Hyperlink" xfId="23987" builtinId="9" hidden="1"/>
    <cellStyle name="Followed Hyperlink" xfId="23988" builtinId="9" hidden="1"/>
    <cellStyle name="Followed Hyperlink" xfId="23989" builtinId="9" hidden="1"/>
    <cellStyle name="Followed Hyperlink" xfId="23994" builtinId="9" hidden="1"/>
    <cellStyle name="Followed Hyperlink" xfId="23995" builtinId="9" hidden="1"/>
    <cellStyle name="Followed Hyperlink" xfId="23996" builtinId="9" hidden="1"/>
    <cellStyle name="Followed Hyperlink" xfId="23997" builtinId="9" hidden="1"/>
    <cellStyle name="Followed Hyperlink" xfId="23998" builtinId="9" hidden="1"/>
    <cellStyle name="Followed Hyperlink" xfId="23999" builtinId="9" hidden="1"/>
    <cellStyle name="Followed Hyperlink" xfId="24000" builtinId="9" hidden="1"/>
    <cellStyle name="Followed Hyperlink" xfId="24001" builtinId="9" hidden="1"/>
    <cellStyle name="Followed Hyperlink" xfId="24002" builtinId="9" hidden="1"/>
    <cellStyle name="Followed Hyperlink" xfId="24003" builtinId="9" hidden="1"/>
    <cellStyle name="Followed Hyperlink" xfId="24004" builtinId="9" hidden="1"/>
    <cellStyle name="Followed Hyperlink" xfId="24005" builtinId="9" hidden="1"/>
    <cellStyle name="Followed Hyperlink" xfId="24006" builtinId="9" hidden="1"/>
    <cellStyle name="Followed Hyperlink" xfId="24007" builtinId="9" hidden="1"/>
    <cellStyle name="Followed Hyperlink" xfId="24008" builtinId="9" hidden="1"/>
    <cellStyle name="Followed Hyperlink" xfId="24009" builtinId="9" hidden="1"/>
    <cellStyle name="Followed Hyperlink" xfId="24010" builtinId="9" hidden="1"/>
    <cellStyle name="Followed Hyperlink" xfId="24011" builtinId="9" hidden="1"/>
    <cellStyle name="Followed Hyperlink" xfId="24012" builtinId="9" hidden="1"/>
    <cellStyle name="Followed Hyperlink" xfId="24013" builtinId="9" hidden="1"/>
    <cellStyle name="Followed Hyperlink" xfId="24014" builtinId="9" hidden="1"/>
    <cellStyle name="Followed Hyperlink" xfId="24015" builtinId="9" hidden="1"/>
    <cellStyle name="Followed Hyperlink" xfId="24016" builtinId="9" hidden="1"/>
    <cellStyle name="Followed Hyperlink" xfId="24017" builtinId="9" hidden="1"/>
    <cellStyle name="Followed Hyperlink" xfId="24018" builtinId="9" hidden="1"/>
    <cellStyle name="Followed Hyperlink" xfId="24019" builtinId="9" hidden="1"/>
    <cellStyle name="Followed Hyperlink" xfId="24020" builtinId="9" hidden="1"/>
    <cellStyle name="Followed Hyperlink" xfId="24021" builtinId="9" hidden="1"/>
    <cellStyle name="Followed Hyperlink" xfId="24022" builtinId="9" hidden="1"/>
    <cellStyle name="Followed Hyperlink" xfId="24023" builtinId="9" hidden="1"/>
    <cellStyle name="Followed Hyperlink" xfId="24024" builtinId="9" hidden="1"/>
    <cellStyle name="Followed Hyperlink" xfId="24025" builtinId="9" hidden="1"/>
    <cellStyle name="Followed Hyperlink" xfId="24026" builtinId="9" hidden="1"/>
    <cellStyle name="Followed Hyperlink" xfId="24027" builtinId="9" hidden="1"/>
    <cellStyle name="Followed Hyperlink" xfId="24028" builtinId="9" hidden="1"/>
    <cellStyle name="Followed Hyperlink" xfId="24029" builtinId="9" hidden="1"/>
    <cellStyle name="Followed Hyperlink" xfId="24030" builtinId="9" hidden="1"/>
    <cellStyle name="Followed Hyperlink" xfId="24031" builtinId="9" hidden="1"/>
    <cellStyle name="Followed Hyperlink" xfId="24032" builtinId="9" hidden="1"/>
    <cellStyle name="Followed Hyperlink" xfId="24033" builtinId="9" hidden="1"/>
    <cellStyle name="Followed Hyperlink" xfId="24034" builtinId="9" hidden="1"/>
    <cellStyle name="Followed Hyperlink" xfId="24035" builtinId="9" hidden="1"/>
    <cellStyle name="Followed Hyperlink" xfId="24036" builtinId="9" hidden="1"/>
    <cellStyle name="Followed Hyperlink" xfId="24037" builtinId="9" hidden="1"/>
    <cellStyle name="Followed Hyperlink" xfId="24038" builtinId="9" hidden="1"/>
    <cellStyle name="Followed Hyperlink" xfId="24039" builtinId="9" hidden="1"/>
    <cellStyle name="Followed Hyperlink" xfId="24040" builtinId="9" hidden="1"/>
    <cellStyle name="Followed Hyperlink" xfId="24041" builtinId="9" hidden="1"/>
    <cellStyle name="Followed Hyperlink" xfId="24042" builtinId="9" hidden="1"/>
    <cellStyle name="Followed Hyperlink" xfId="24043" builtinId="9" hidden="1"/>
    <cellStyle name="Followed Hyperlink" xfId="24044" builtinId="9" hidden="1"/>
    <cellStyle name="Followed Hyperlink" xfId="24045" builtinId="9" hidden="1"/>
    <cellStyle name="Followed Hyperlink" xfId="24046" builtinId="9" hidden="1"/>
    <cellStyle name="Followed Hyperlink" xfId="24047" builtinId="9" hidden="1"/>
    <cellStyle name="Followed Hyperlink" xfId="24048" builtinId="9" hidden="1"/>
    <cellStyle name="Followed Hyperlink" xfId="24049" builtinId="9" hidden="1"/>
    <cellStyle name="Followed Hyperlink" xfId="24050" builtinId="9" hidden="1"/>
    <cellStyle name="Followed Hyperlink" xfId="24051" builtinId="9" hidden="1"/>
    <cellStyle name="Followed Hyperlink" xfId="24052" builtinId="9" hidden="1"/>
    <cellStyle name="Followed Hyperlink" xfId="24053" builtinId="9" hidden="1"/>
    <cellStyle name="Followed Hyperlink" xfId="24054" builtinId="9" hidden="1"/>
    <cellStyle name="Followed Hyperlink" xfId="24055" builtinId="9" hidden="1"/>
    <cellStyle name="Followed Hyperlink" xfId="24056" builtinId="9" hidden="1"/>
    <cellStyle name="Followed Hyperlink" xfId="24057" builtinId="9" hidden="1"/>
    <cellStyle name="Followed Hyperlink" xfId="24058" builtinId="9" hidden="1"/>
    <cellStyle name="Followed Hyperlink" xfId="24059" builtinId="9" hidden="1"/>
    <cellStyle name="Followed Hyperlink" xfId="24060" builtinId="9" hidden="1"/>
    <cellStyle name="Followed Hyperlink" xfId="24061" builtinId="9" hidden="1"/>
    <cellStyle name="Followed Hyperlink" xfId="24062" builtinId="9" hidden="1"/>
    <cellStyle name="Followed Hyperlink" xfId="24063" builtinId="9" hidden="1"/>
    <cellStyle name="Followed Hyperlink" xfId="24064" builtinId="9" hidden="1"/>
    <cellStyle name="Followed Hyperlink" xfId="24065" builtinId="9" hidden="1"/>
    <cellStyle name="Followed Hyperlink" xfId="24066" builtinId="9" hidden="1"/>
    <cellStyle name="Followed Hyperlink" xfId="24067" builtinId="9" hidden="1"/>
    <cellStyle name="Followed Hyperlink" xfId="24068" builtinId="9" hidden="1"/>
    <cellStyle name="Followed Hyperlink" xfId="24069" builtinId="9" hidden="1"/>
    <cellStyle name="Followed Hyperlink" xfId="24070" builtinId="9" hidden="1"/>
    <cellStyle name="Followed Hyperlink" xfId="24071" builtinId="9" hidden="1"/>
    <cellStyle name="Followed Hyperlink" xfId="24072" builtinId="9" hidden="1"/>
    <cellStyle name="Followed Hyperlink" xfId="24073" builtinId="9" hidden="1"/>
    <cellStyle name="Followed Hyperlink" xfId="24074" builtinId="9" hidden="1"/>
    <cellStyle name="Followed Hyperlink" xfId="24075" builtinId="9" hidden="1"/>
    <cellStyle name="Followed Hyperlink" xfId="24076" builtinId="9" hidden="1"/>
    <cellStyle name="Followed Hyperlink" xfId="24077" builtinId="9" hidden="1"/>
    <cellStyle name="Followed Hyperlink" xfId="24078" builtinId="9" hidden="1"/>
    <cellStyle name="Followed Hyperlink" xfId="24079" builtinId="9" hidden="1"/>
    <cellStyle name="Followed Hyperlink" xfId="24080" builtinId="9" hidden="1"/>
    <cellStyle name="Followed Hyperlink" xfId="24081" builtinId="9" hidden="1"/>
    <cellStyle name="Followed Hyperlink" xfId="24082" builtinId="9" hidden="1"/>
    <cellStyle name="Followed Hyperlink" xfId="24083" builtinId="9" hidden="1"/>
    <cellStyle name="Followed Hyperlink" xfId="24084" builtinId="9" hidden="1"/>
    <cellStyle name="Followed Hyperlink" xfId="24085" builtinId="9" hidden="1"/>
    <cellStyle name="Followed Hyperlink" xfId="24086" builtinId="9" hidden="1"/>
    <cellStyle name="Followed Hyperlink" xfId="24087" builtinId="9" hidden="1"/>
    <cellStyle name="Followed Hyperlink" xfId="24088" builtinId="9" hidden="1"/>
    <cellStyle name="Followed Hyperlink" xfId="24089" builtinId="9" hidden="1"/>
    <cellStyle name="Followed Hyperlink" xfId="24090" builtinId="9" hidden="1"/>
    <cellStyle name="Followed Hyperlink" xfId="24091" builtinId="9" hidden="1"/>
    <cellStyle name="Followed Hyperlink" xfId="24092" builtinId="9" hidden="1"/>
    <cellStyle name="Followed Hyperlink" xfId="24093" builtinId="9" hidden="1"/>
    <cellStyle name="Followed Hyperlink" xfId="24094" builtinId="9" hidden="1"/>
    <cellStyle name="Followed Hyperlink" xfId="24095" builtinId="9" hidden="1"/>
    <cellStyle name="Followed Hyperlink" xfId="24096" builtinId="9" hidden="1"/>
    <cellStyle name="Followed Hyperlink" xfId="24097" builtinId="9" hidden="1"/>
    <cellStyle name="Followed Hyperlink" xfId="24098" builtinId="9" hidden="1"/>
    <cellStyle name="Followed Hyperlink" xfId="24099" builtinId="9" hidden="1"/>
    <cellStyle name="Followed Hyperlink" xfId="24100" builtinId="9" hidden="1"/>
    <cellStyle name="Followed Hyperlink" xfId="24101" builtinId="9" hidden="1"/>
    <cellStyle name="Followed Hyperlink" xfId="24102" builtinId="9" hidden="1"/>
    <cellStyle name="Followed Hyperlink" xfId="24103" builtinId="9" hidden="1"/>
    <cellStyle name="Followed Hyperlink" xfId="24104" builtinId="9" hidden="1"/>
    <cellStyle name="Followed Hyperlink" xfId="24105" builtinId="9" hidden="1"/>
    <cellStyle name="Followed Hyperlink" xfId="24106" builtinId="9" hidden="1"/>
    <cellStyle name="Followed Hyperlink" xfId="24107" builtinId="9" hidden="1"/>
    <cellStyle name="Followed Hyperlink" xfId="24108" builtinId="9" hidden="1"/>
    <cellStyle name="Followed Hyperlink" xfId="24109" builtinId="9" hidden="1"/>
    <cellStyle name="Followed Hyperlink" xfId="24110" builtinId="9" hidden="1"/>
    <cellStyle name="Followed Hyperlink" xfId="24111" builtinId="9" hidden="1"/>
    <cellStyle name="Followed Hyperlink" xfId="24112" builtinId="9" hidden="1"/>
    <cellStyle name="Followed Hyperlink" xfId="24113" builtinId="9" hidden="1"/>
    <cellStyle name="Followed Hyperlink" xfId="24114" builtinId="9" hidden="1"/>
    <cellStyle name="Followed Hyperlink" xfId="24115" builtinId="9" hidden="1"/>
    <cellStyle name="Followed Hyperlink" xfId="24116" builtinId="9" hidden="1"/>
    <cellStyle name="Followed Hyperlink" xfId="24117" builtinId="9" hidden="1"/>
    <cellStyle name="Followed Hyperlink" xfId="24118" builtinId="9" hidden="1"/>
    <cellStyle name="Followed Hyperlink" xfId="24119" builtinId="9" hidden="1"/>
    <cellStyle name="Followed Hyperlink" xfId="24120" builtinId="9" hidden="1"/>
    <cellStyle name="Followed Hyperlink" xfId="24121" builtinId="9" hidden="1"/>
    <cellStyle name="Followed Hyperlink" xfId="24122" builtinId="9" hidden="1"/>
    <cellStyle name="Followed Hyperlink" xfId="24123" builtinId="9" hidden="1"/>
    <cellStyle name="Followed Hyperlink" xfId="24124" builtinId="9" hidden="1"/>
    <cellStyle name="Followed Hyperlink" xfId="24125" builtinId="9" hidden="1"/>
    <cellStyle name="Followed Hyperlink" xfId="24126" builtinId="9" hidden="1"/>
    <cellStyle name="Followed Hyperlink" xfId="24127" builtinId="9" hidden="1"/>
    <cellStyle name="Followed Hyperlink" xfId="24128" builtinId="9" hidden="1"/>
    <cellStyle name="Followed Hyperlink" xfId="24129" builtinId="9" hidden="1"/>
    <cellStyle name="Followed Hyperlink" xfId="24130" builtinId="9" hidden="1"/>
    <cellStyle name="Followed Hyperlink" xfId="24131" builtinId="9" hidden="1"/>
    <cellStyle name="Followed Hyperlink" xfId="24132" builtinId="9" hidden="1"/>
    <cellStyle name="Followed Hyperlink" xfId="24133" builtinId="9" hidden="1"/>
    <cellStyle name="Followed Hyperlink" xfId="24134" builtinId="9" hidden="1"/>
    <cellStyle name="Followed Hyperlink" xfId="24135" builtinId="9" hidden="1"/>
    <cellStyle name="Followed Hyperlink" xfId="24136" builtinId="9" hidden="1"/>
    <cellStyle name="Followed Hyperlink" xfId="24137" builtinId="9" hidden="1"/>
    <cellStyle name="Followed Hyperlink" xfId="24138" builtinId="9" hidden="1"/>
    <cellStyle name="Followed Hyperlink" xfId="24139" builtinId="9" hidden="1"/>
    <cellStyle name="Followed Hyperlink" xfId="24140" builtinId="9" hidden="1"/>
    <cellStyle name="Followed Hyperlink" xfId="24141" builtinId="9" hidden="1"/>
    <cellStyle name="Followed Hyperlink" xfId="23846" builtinId="9" hidden="1"/>
    <cellStyle name="Followed Hyperlink" xfId="24224" builtinId="9" hidden="1"/>
    <cellStyle name="Followed Hyperlink" xfId="23844" builtinId="9" hidden="1"/>
    <cellStyle name="Followed Hyperlink" xfId="24281" builtinId="9" hidden="1"/>
    <cellStyle name="Followed Hyperlink" xfId="23805" builtinId="9" hidden="1"/>
    <cellStyle name="Followed Hyperlink" xfId="24288" builtinId="9" hidden="1"/>
    <cellStyle name="Followed Hyperlink" xfId="23843" builtinId="9" hidden="1"/>
    <cellStyle name="Followed Hyperlink" xfId="24271" builtinId="9" hidden="1"/>
    <cellStyle name="Followed Hyperlink" xfId="24270" builtinId="9" hidden="1"/>
    <cellStyle name="Followed Hyperlink" xfId="24209" builtinId="9" hidden="1"/>
    <cellStyle name="Followed Hyperlink" xfId="24286" builtinId="9" hidden="1"/>
    <cellStyle name="Followed Hyperlink" xfId="24174" builtinId="9" hidden="1"/>
    <cellStyle name="Followed Hyperlink" xfId="24173" builtinId="9" hidden="1"/>
    <cellStyle name="Followed Hyperlink" xfId="24172" builtinId="9" hidden="1"/>
    <cellStyle name="Followed Hyperlink" xfId="23850" builtinId="9" hidden="1"/>
    <cellStyle name="Followed Hyperlink" xfId="23841" builtinId="9" hidden="1"/>
    <cellStyle name="Followed Hyperlink" xfId="24285" builtinId="9" hidden="1"/>
    <cellStyle name="Followed Hyperlink" xfId="23839" builtinId="9" hidden="1"/>
    <cellStyle name="Followed Hyperlink" xfId="24170" builtinId="9" hidden="1"/>
    <cellStyle name="Followed Hyperlink" xfId="23838" builtinId="9" hidden="1"/>
    <cellStyle name="Followed Hyperlink" xfId="24169" builtinId="9" hidden="1"/>
    <cellStyle name="Followed Hyperlink" xfId="23731" builtinId="9" hidden="1"/>
    <cellStyle name="Followed Hyperlink" xfId="24167" builtinId="9" hidden="1"/>
    <cellStyle name="Followed Hyperlink" xfId="24168" builtinId="9" hidden="1"/>
    <cellStyle name="Followed Hyperlink" xfId="23357" builtinId="9" hidden="1"/>
    <cellStyle name="Followed Hyperlink" xfId="23832" builtinId="9" hidden="1"/>
    <cellStyle name="Followed Hyperlink" xfId="23834" builtinId="9" hidden="1"/>
    <cellStyle name="Followed Hyperlink" xfId="23833" builtinId="9" hidden="1"/>
    <cellStyle name="Followed Hyperlink" xfId="23851" builtinId="9" hidden="1"/>
    <cellStyle name="Followed Hyperlink" xfId="23359" builtinId="9" hidden="1"/>
    <cellStyle name="Followed Hyperlink" xfId="24230" builtinId="9" hidden="1"/>
    <cellStyle name="Followed Hyperlink" xfId="24208" builtinId="9" hidden="1"/>
    <cellStyle name="Followed Hyperlink" xfId="24269" builtinId="9" hidden="1"/>
    <cellStyle name="Followed Hyperlink" xfId="23831" builtinId="9" hidden="1"/>
    <cellStyle name="Followed Hyperlink" xfId="24268" builtinId="9" hidden="1"/>
    <cellStyle name="Followed Hyperlink" xfId="24223" builtinId="9" hidden="1"/>
    <cellStyle name="Followed Hyperlink" xfId="23830" builtinId="9" hidden="1"/>
    <cellStyle name="Followed Hyperlink" xfId="24229" builtinId="9" hidden="1"/>
    <cellStyle name="Followed Hyperlink" xfId="24204" builtinId="9" hidden="1"/>
    <cellStyle name="Followed Hyperlink" xfId="23849" builtinId="9" hidden="1"/>
    <cellStyle name="Followed Hyperlink" xfId="22905" builtinId="9" hidden="1"/>
    <cellStyle name="Followed Hyperlink" xfId="24619" builtinId="9" hidden="1"/>
    <cellStyle name="Followed Hyperlink" xfId="24617" builtinId="9" hidden="1"/>
    <cellStyle name="Followed Hyperlink" xfId="24615" builtinId="9" hidden="1"/>
    <cellStyle name="Followed Hyperlink" xfId="24613" builtinId="9" hidden="1"/>
    <cellStyle name="Followed Hyperlink" xfId="24611" builtinId="9" hidden="1"/>
    <cellStyle name="Followed Hyperlink" xfId="24609" builtinId="9" hidden="1"/>
    <cellStyle name="Followed Hyperlink" xfId="24607" builtinId="9" hidden="1"/>
    <cellStyle name="Followed Hyperlink" xfId="24605" builtinId="9" hidden="1"/>
    <cellStyle name="Followed Hyperlink" xfId="24603" builtinId="9" hidden="1"/>
    <cellStyle name="Followed Hyperlink" xfId="24601" builtinId="9" hidden="1"/>
    <cellStyle name="Followed Hyperlink" xfId="24599" builtinId="9" hidden="1"/>
    <cellStyle name="Followed Hyperlink" xfId="24597" builtinId="9" hidden="1"/>
    <cellStyle name="Followed Hyperlink" xfId="24595" builtinId="9" hidden="1"/>
    <cellStyle name="Followed Hyperlink" xfId="24593" builtinId="9" hidden="1"/>
    <cellStyle name="Followed Hyperlink" xfId="24591" builtinId="9" hidden="1"/>
    <cellStyle name="Followed Hyperlink" xfId="24589" builtinId="9" hidden="1"/>
    <cellStyle name="Followed Hyperlink" xfId="24587" builtinId="9" hidden="1"/>
    <cellStyle name="Followed Hyperlink" xfId="24585" builtinId="9" hidden="1"/>
    <cellStyle name="Followed Hyperlink" xfId="24583" builtinId="9" hidden="1"/>
    <cellStyle name="Followed Hyperlink" xfId="24581" builtinId="9" hidden="1"/>
    <cellStyle name="Followed Hyperlink" xfId="24579" builtinId="9" hidden="1"/>
    <cellStyle name="Followed Hyperlink" xfId="24577" builtinId="9" hidden="1"/>
    <cellStyle name="Followed Hyperlink" xfId="24575" builtinId="9" hidden="1"/>
    <cellStyle name="Followed Hyperlink" xfId="24573" builtinId="9" hidden="1"/>
    <cellStyle name="Followed Hyperlink" xfId="24571" builtinId="9" hidden="1"/>
    <cellStyle name="Followed Hyperlink" xfId="24569" builtinId="9" hidden="1"/>
    <cellStyle name="Followed Hyperlink" xfId="24567" builtinId="9" hidden="1"/>
    <cellStyle name="Followed Hyperlink" xfId="24565" builtinId="9" hidden="1"/>
    <cellStyle name="Followed Hyperlink" xfId="24563" builtinId="9" hidden="1"/>
    <cellStyle name="Followed Hyperlink" xfId="24561" builtinId="9" hidden="1"/>
    <cellStyle name="Followed Hyperlink" xfId="24559" builtinId="9" hidden="1"/>
    <cellStyle name="Followed Hyperlink" xfId="24557" builtinId="9" hidden="1"/>
    <cellStyle name="Followed Hyperlink" xfId="24555" builtinId="9" hidden="1"/>
    <cellStyle name="Followed Hyperlink" xfId="24553" builtinId="9" hidden="1"/>
    <cellStyle name="Followed Hyperlink" xfId="24551" builtinId="9" hidden="1"/>
    <cellStyle name="Followed Hyperlink" xfId="24549" builtinId="9" hidden="1"/>
    <cellStyle name="Followed Hyperlink" xfId="24547" builtinId="9" hidden="1"/>
    <cellStyle name="Followed Hyperlink" xfId="24545" builtinId="9" hidden="1"/>
    <cellStyle name="Followed Hyperlink" xfId="24543" builtinId="9" hidden="1"/>
    <cellStyle name="Followed Hyperlink" xfId="24541" builtinId="9" hidden="1"/>
    <cellStyle name="Followed Hyperlink" xfId="24539" builtinId="9" hidden="1"/>
    <cellStyle name="Followed Hyperlink" xfId="24537" builtinId="9" hidden="1"/>
    <cellStyle name="Followed Hyperlink" xfId="24535" builtinId="9" hidden="1"/>
    <cellStyle name="Followed Hyperlink" xfId="24533" builtinId="9" hidden="1"/>
    <cellStyle name="Followed Hyperlink" xfId="24531" builtinId="9" hidden="1"/>
    <cellStyle name="Followed Hyperlink" xfId="24529" builtinId="9" hidden="1"/>
    <cellStyle name="Followed Hyperlink" xfId="24527" builtinId="9" hidden="1"/>
    <cellStyle name="Followed Hyperlink" xfId="24525" builtinId="9" hidden="1"/>
    <cellStyle name="Followed Hyperlink" xfId="24523" builtinId="9" hidden="1"/>
    <cellStyle name="Followed Hyperlink" xfId="24521" builtinId="9" hidden="1"/>
    <cellStyle name="Followed Hyperlink" xfId="24519" builtinId="9" hidden="1"/>
    <cellStyle name="Followed Hyperlink" xfId="24517" builtinId="9" hidden="1"/>
    <cellStyle name="Followed Hyperlink" xfId="24515" builtinId="9" hidden="1"/>
    <cellStyle name="Followed Hyperlink" xfId="24513" builtinId="9" hidden="1"/>
    <cellStyle name="Followed Hyperlink" xfId="24511" builtinId="9" hidden="1"/>
    <cellStyle name="Followed Hyperlink" xfId="24509" builtinId="9" hidden="1"/>
    <cellStyle name="Followed Hyperlink" xfId="24507" builtinId="9" hidden="1"/>
    <cellStyle name="Followed Hyperlink" xfId="24505" builtinId="9" hidden="1"/>
    <cellStyle name="Followed Hyperlink" xfId="24503" builtinId="9" hidden="1"/>
    <cellStyle name="Followed Hyperlink" xfId="24501" builtinId="9" hidden="1"/>
    <cellStyle name="Followed Hyperlink" xfId="24499" builtinId="9" hidden="1"/>
    <cellStyle name="Followed Hyperlink" xfId="24497" builtinId="9" hidden="1"/>
    <cellStyle name="Followed Hyperlink" xfId="24495" builtinId="9" hidden="1"/>
    <cellStyle name="Followed Hyperlink" xfId="24493" builtinId="9" hidden="1"/>
    <cellStyle name="Followed Hyperlink" xfId="24491" builtinId="9" hidden="1"/>
    <cellStyle name="Followed Hyperlink" xfId="24489" builtinId="9" hidden="1"/>
    <cellStyle name="Followed Hyperlink" xfId="24487" builtinId="9" hidden="1"/>
    <cellStyle name="Followed Hyperlink" xfId="24485" builtinId="9" hidden="1"/>
    <cellStyle name="Followed Hyperlink" xfId="24483" builtinId="9" hidden="1"/>
    <cellStyle name="Followed Hyperlink" xfId="24476" builtinId="9" hidden="1"/>
    <cellStyle name="Followed Hyperlink" xfId="24474" builtinId="9" hidden="1"/>
    <cellStyle name="Followed Hyperlink" xfId="24472" builtinId="9" hidden="1"/>
    <cellStyle name="Followed Hyperlink" xfId="24470" builtinId="9" hidden="1"/>
    <cellStyle name="Followed Hyperlink" xfId="24468" builtinId="9" hidden="1"/>
    <cellStyle name="Followed Hyperlink" xfId="24466" builtinId="9" hidden="1"/>
    <cellStyle name="Followed Hyperlink" xfId="24464" builtinId="9" hidden="1"/>
    <cellStyle name="Followed Hyperlink" xfId="24462" builtinId="9" hidden="1"/>
    <cellStyle name="Followed Hyperlink" xfId="24460" builtinId="9" hidden="1"/>
    <cellStyle name="Followed Hyperlink" xfId="24458" builtinId="9" hidden="1"/>
    <cellStyle name="Followed Hyperlink" xfId="24456" builtinId="9" hidden="1"/>
    <cellStyle name="Followed Hyperlink" xfId="24454" builtinId="9" hidden="1"/>
    <cellStyle name="Followed Hyperlink" xfId="24452" builtinId="9" hidden="1"/>
    <cellStyle name="Followed Hyperlink" xfId="24450" builtinId="9" hidden="1"/>
    <cellStyle name="Followed Hyperlink" xfId="24448" builtinId="9" hidden="1"/>
    <cellStyle name="Followed Hyperlink" xfId="24446" builtinId="9" hidden="1"/>
    <cellStyle name="Followed Hyperlink" xfId="24444" builtinId="9" hidden="1"/>
    <cellStyle name="Followed Hyperlink" xfId="24442" builtinId="9" hidden="1"/>
    <cellStyle name="Followed Hyperlink" xfId="24440" builtinId="9" hidden="1"/>
    <cellStyle name="Followed Hyperlink" xfId="24438" builtinId="9" hidden="1"/>
    <cellStyle name="Followed Hyperlink" xfId="24436" builtinId="9" hidden="1"/>
    <cellStyle name="Followed Hyperlink" xfId="24434" builtinId="9" hidden="1"/>
    <cellStyle name="Followed Hyperlink" xfId="24432" builtinId="9" hidden="1"/>
    <cellStyle name="Followed Hyperlink" xfId="24430" builtinId="9" hidden="1"/>
    <cellStyle name="Followed Hyperlink" xfId="24428" builtinId="9" hidden="1"/>
    <cellStyle name="Followed Hyperlink" xfId="24426" builtinId="9" hidden="1"/>
    <cellStyle name="Followed Hyperlink" xfId="24424" builtinId="9" hidden="1"/>
    <cellStyle name="Followed Hyperlink" xfId="24422" builtinId="9" hidden="1"/>
    <cellStyle name="Followed Hyperlink" xfId="23828" builtinId="9" hidden="1"/>
    <cellStyle name="Followed Hyperlink" xfId="24419" builtinId="9" hidden="1"/>
    <cellStyle name="Followed Hyperlink" xfId="24417" builtinId="9" hidden="1"/>
    <cellStyle name="Followed Hyperlink" xfId="24415" builtinId="9" hidden="1"/>
    <cellStyle name="Followed Hyperlink" xfId="24413" builtinId="9" hidden="1"/>
    <cellStyle name="Followed Hyperlink" xfId="24411" builtinId="9" hidden="1"/>
    <cellStyle name="Followed Hyperlink" xfId="24409" builtinId="9" hidden="1"/>
    <cellStyle name="Followed Hyperlink" xfId="24407" builtinId="9" hidden="1"/>
    <cellStyle name="Followed Hyperlink" xfId="24405" builtinId="9" hidden="1"/>
    <cellStyle name="Followed Hyperlink" xfId="24403" builtinId="9" hidden="1"/>
    <cellStyle name="Followed Hyperlink" xfId="24401" builtinId="9" hidden="1"/>
    <cellStyle name="Followed Hyperlink" xfId="24399" builtinId="9" hidden="1"/>
    <cellStyle name="Followed Hyperlink" xfId="24397" builtinId="9" hidden="1"/>
    <cellStyle name="Followed Hyperlink" xfId="24395" builtinId="9" hidden="1"/>
    <cellStyle name="Followed Hyperlink" xfId="24393" builtinId="9" hidden="1"/>
    <cellStyle name="Followed Hyperlink" xfId="24391" builtinId="9" hidden="1"/>
    <cellStyle name="Followed Hyperlink" xfId="24389" builtinId="9" hidden="1"/>
    <cellStyle name="Followed Hyperlink" xfId="24387" builtinId="9" hidden="1"/>
    <cellStyle name="Followed Hyperlink" xfId="24385" builtinId="9" hidden="1"/>
    <cellStyle name="Followed Hyperlink" xfId="24383" builtinId="9" hidden="1"/>
    <cellStyle name="Followed Hyperlink" xfId="24381" builtinId="9" hidden="1"/>
    <cellStyle name="Followed Hyperlink" xfId="24379" builtinId="9" hidden="1"/>
    <cellStyle name="Followed Hyperlink" xfId="24377" builtinId="9" hidden="1"/>
    <cellStyle name="Followed Hyperlink" xfId="24375" builtinId="9" hidden="1"/>
    <cellStyle name="Followed Hyperlink" xfId="24373" builtinId="9" hidden="1"/>
    <cellStyle name="Followed Hyperlink" xfId="24371" builtinId="9" hidden="1"/>
    <cellStyle name="Followed Hyperlink" xfId="24369" builtinId="9" hidden="1"/>
    <cellStyle name="Followed Hyperlink" xfId="24367" builtinId="9" hidden="1"/>
    <cellStyle name="Followed Hyperlink" xfId="24365" builtinId="9" hidden="1"/>
    <cellStyle name="Followed Hyperlink" xfId="24363" builtinId="9" hidden="1"/>
    <cellStyle name="Followed Hyperlink" xfId="24361" builtinId="9" hidden="1"/>
    <cellStyle name="Followed Hyperlink" xfId="24359" builtinId="9" hidden="1"/>
    <cellStyle name="Followed Hyperlink" xfId="24357" builtinId="9" hidden="1"/>
    <cellStyle name="Followed Hyperlink" xfId="24355" builtinId="9" hidden="1"/>
    <cellStyle name="Followed Hyperlink" xfId="24353" builtinId="9" hidden="1"/>
    <cellStyle name="Followed Hyperlink" xfId="24351" builtinId="9" hidden="1"/>
    <cellStyle name="Followed Hyperlink" xfId="24349" builtinId="9" hidden="1"/>
    <cellStyle name="Followed Hyperlink" xfId="24347" builtinId="9" hidden="1"/>
    <cellStyle name="Followed Hyperlink" xfId="24345" builtinId="9" hidden="1"/>
    <cellStyle name="Followed Hyperlink" xfId="24343" builtinId="9" hidden="1"/>
    <cellStyle name="Followed Hyperlink" xfId="24341" builtinId="9" hidden="1"/>
    <cellStyle name="Followed Hyperlink" xfId="24339" builtinId="9" hidden="1"/>
    <cellStyle name="Followed Hyperlink" xfId="24337" builtinId="9" hidden="1"/>
    <cellStyle name="Followed Hyperlink" xfId="24335" builtinId="9" hidden="1"/>
    <cellStyle name="Followed Hyperlink" xfId="24333" builtinId="9" hidden="1"/>
    <cellStyle name="Followed Hyperlink" xfId="24331" builtinId="9" hidden="1"/>
    <cellStyle name="Followed Hyperlink" xfId="24329" builtinId="9" hidden="1"/>
    <cellStyle name="Followed Hyperlink" xfId="24327" builtinId="9" hidden="1"/>
    <cellStyle name="Followed Hyperlink" xfId="24325" builtinId="9" hidden="1"/>
    <cellStyle name="Followed Hyperlink" xfId="24323" builtinId="9" hidden="1"/>
    <cellStyle name="Followed Hyperlink" xfId="24321" builtinId="9" hidden="1"/>
    <cellStyle name="Followed Hyperlink" xfId="24319" builtinId="9" hidden="1"/>
    <cellStyle name="Followed Hyperlink" xfId="24220" builtinId="9" hidden="1"/>
    <cellStyle name="Followed Hyperlink" xfId="24316" builtinId="9" hidden="1"/>
    <cellStyle name="Followed Hyperlink" xfId="24314" builtinId="9" hidden="1"/>
    <cellStyle name="Followed Hyperlink" xfId="24312" builtinId="9" hidden="1"/>
    <cellStyle name="Followed Hyperlink" xfId="24310" builtinId="9" hidden="1"/>
    <cellStyle name="Followed Hyperlink" xfId="24308" builtinId="9" hidden="1"/>
    <cellStyle name="Followed Hyperlink" xfId="24306" builtinId="9" hidden="1"/>
    <cellStyle name="Followed Hyperlink" xfId="24304" builtinId="9" hidden="1"/>
    <cellStyle name="Followed Hyperlink" xfId="24302" builtinId="9" hidden="1"/>
    <cellStyle name="Followed Hyperlink" xfId="24300" builtinId="9" hidden="1"/>
    <cellStyle name="Followed Hyperlink" xfId="24298" builtinId="9" hidden="1"/>
    <cellStyle name="Followed Hyperlink" xfId="24296" builtinId="9" hidden="1"/>
    <cellStyle name="Followed Hyperlink" xfId="24294" builtinId="9" hidden="1"/>
    <cellStyle name="Followed Hyperlink" xfId="24292" builtinId="9" hidden="1"/>
    <cellStyle name="Followed Hyperlink" xfId="24290" builtinId="9" hidden="1"/>
    <cellStyle name="Followed Hyperlink" xfId="23128" builtinId="9" hidden="1"/>
    <cellStyle name="Followed Hyperlink" xfId="23124" builtinId="9" hidden="1"/>
    <cellStyle name="Followed Hyperlink" xfId="23120" builtinId="9" hidden="1"/>
    <cellStyle name="Followed Hyperlink" xfId="23116" builtinId="9" hidden="1"/>
    <cellStyle name="Followed Hyperlink" xfId="23112" builtinId="9" hidden="1"/>
    <cellStyle name="Followed Hyperlink" xfId="23108" builtinId="9" hidden="1"/>
    <cellStyle name="Followed Hyperlink" xfId="23104" builtinId="9" hidden="1"/>
    <cellStyle name="Followed Hyperlink" xfId="23100" builtinId="9" hidden="1"/>
    <cellStyle name="Followed Hyperlink" xfId="23096" builtinId="9" hidden="1"/>
    <cellStyle name="Followed Hyperlink" xfId="23092" builtinId="9" hidden="1"/>
    <cellStyle name="Followed Hyperlink" xfId="23088" builtinId="9" hidden="1"/>
    <cellStyle name="Followed Hyperlink" xfId="23084" builtinId="9" hidden="1"/>
    <cellStyle name="Followed Hyperlink" xfId="23080" builtinId="9" hidden="1"/>
    <cellStyle name="Followed Hyperlink" xfId="23076" builtinId="9" hidden="1"/>
    <cellStyle name="Followed Hyperlink" xfId="23072" builtinId="9" hidden="1"/>
    <cellStyle name="Followed Hyperlink" xfId="23056" builtinId="9" hidden="1"/>
    <cellStyle name="Followed Hyperlink" xfId="23052" builtinId="9" hidden="1"/>
    <cellStyle name="Followed Hyperlink" xfId="23048" builtinId="9" hidden="1"/>
    <cellStyle name="Followed Hyperlink" xfId="23044" builtinId="9" hidden="1"/>
    <cellStyle name="Followed Hyperlink" xfId="23040" builtinId="9" hidden="1"/>
    <cellStyle name="Followed Hyperlink" xfId="23036" builtinId="9" hidden="1"/>
    <cellStyle name="Followed Hyperlink" xfId="23032" builtinId="9" hidden="1"/>
    <cellStyle name="Followed Hyperlink" xfId="23028" builtinId="9" hidden="1"/>
    <cellStyle name="Followed Hyperlink" xfId="23024" builtinId="9" hidden="1"/>
    <cellStyle name="Followed Hyperlink" xfId="23020" builtinId="9" hidden="1"/>
    <cellStyle name="Followed Hyperlink" xfId="23016" builtinId="9" hidden="1"/>
    <cellStyle name="Followed Hyperlink" xfId="23012" builtinId="9" hidden="1"/>
    <cellStyle name="Followed Hyperlink" xfId="23008" builtinId="9" hidden="1"/>
    <cellStyle name="Followed Hyperlink" xfId="23004" builtinId="9" hidden="1"/>
    <cellStyle name="Followed Hyperlink" xfId="23000" builtinId="9" hidden="1"/>
    <cellStyle name="Followed Hyperlink" xfId="22996" builtinId="9" hidden="1"/>
    <cellStyle name="Followed Hyperlink" xfId="22992" builtinId="9" hidden="1"/>
    <cellStyle name="Followed Hyperlink" xfId="22988" builtinId="9" hidden="1"/>
    <cellStyle name="Followed Hyperlink" xfId="22984" builtinId="9" hidden="1"/>
    <cellStyle name="Followed Hyperlink" xfId="22980" builtinId="9" hidden="1"/>
    <cellStyle name="Followed Hyperlink" xfId="22976" builtinId="9" hidden="1"/>
    <cellStyle name="Followed Hyperlink" xfId="22972" builtinId="9" hidden="1"/>
    <cellStyle name="Followed Hyperlink" xfId="22968" builtinId="9" hidden="1"/>
    <cellStyle name="Followed Hyperlink" xfId="22964" builtinId="9" hidden="1"/>
    <cellStyle name="Followed Hyperlink" xfId="22960" builtinId="9" hidden="1"/>
    <cellStyle name="Followed Hyperlink" xfId="22956" builtinId="9" hidden="1"/>
    <cellStyle name="Followed Hyperlink" xfId="22952" builtinId="9" hidden="1"/>
    <cellStyle name="Followed Hyperlink" xfId="22948" builtinId="9" hidden="1"/>
    <cellStyle name="Followed Hyperlink" xfId="22944" builtinId="9" hidden="1"/>
    <cellStyle name="Followed Hyperlink" xfId="22940" builtinId="9" hidden="1"/>
    <cellStyle name="Followed Hyperlink" xfId="22936" builtinId="9" hidden="1"/>
    <cellStyle name="Followed Hyperlink" xfId="22932" builtinId="9" hidden="1"/>
    <cellStyle name="Followed Hyperlink" xfId="22928" builtinId="9" hidden="1"/>
    <cellStyle name="Followed Hyperlink" xfId="22924" builtinId="9" hidden="1"/>
    <cellStyle name="Followed Hyperlink" xfId="22920" builtinId="9" hidden="1"/>
    <cellStyle name="Followed Hyperlink" xfId="22916" builtinId="9" hidden="1"/>
    <cellStyle name="Followed Hyperlink" xfId="22912" builtinId="9" hidden="1"/>
    <cellStyle name="Followed Hyperlink" xfId="23827" builtinId="9" hidden="1"/>
    <cellStyle name="Followed Hyperlink" xfId="24266" builtinId="9" hidden="1"/>
    <cellStyle name="Followed Hyperlink" xfId="23825" builtinId="9" hidden="1"/>
    <cellStyle name="Followed Hyperlink" xfId="24265" builtinId="9" hidden="1"/>
    <cellStyle name="Followed Hyperlink" xfId="23824" builtinId="9" hidden="1"/>
    <cellStyle name="Followed Hyperlink" xfId="24264" builtinId="9" hidden="1"/>
    <cellStyle name="Followed Hyperlink" xfId="24218" builtinId="9" hidden="1"/>
    <cellStyle name="Followed Hyperlink" xfId="23699" builtinId="9" hidden="1"/>
    <cellStyle name="Followed Hyperlink" xfId="24276" builtinId="9" hidden="1"/>
    <cellStyle name="Followed Hyperlink" xfId="24228" builtinId="9" hidden="1"/>
    <cellStyle name="Followed Hyperlink" xfId="23698" builtinId="9" hidden="1"/>
    <cellStyle name="Followed Hyperlink" xfId="24199" builtinId="9" hidden="1"/>
    <cellStyle name="Followed Hyperlink" xfId="24277" builtinId="9" hidden="1"/>
    <cellStyle name="Followed Hyperlink" xfId="23690" builtinId="9" hidden="1"/>
    <cellStyle name="Followed Hyperlink" xfId="24196" builtinId="9" hidden="1"/>
    <cellStyle name="Followed Hyperlink" xfId="24194" builtinId="9" hidden="1"/>
    <cellStyle name="Followed Hyperlink" xfId="24192" builtinId="9" hidden="1"/>
    <cellStyle name="Followed Hyperlink" xfId="24190" builtinId="9" hidden="1"/>
    <cellStyle name="Followed Hyperlink" xfId="23821" builtinId="9" hidden="1"/>
    <cellStyle name="Followed Hyperlink" xfId="24261" builtinId="9" hidden="1"/>
    <cellStyle name="Followed Hyperlink" xfId="23819" builtinId="9" hidden="1"/>
    <cellStyle name="Followed Hyperlink" xfId="23818" builtinId="9" hidden="1"/>
    <cellStyle name="Followed Hyperlink" xfId="23816" builtinId="9" hidden="1"/>
    <cellStyle name="Followed Hyperlink" xfId="24188" builtinId="9" hidden="1"/>
    <cellStyle name="Followed Hyperlink" xfId="23695" builtinId="9" hidden="1"/>
    <cellStyle name="Followed Hyperlink" xfId="24187" builtinId="9" hidden="1"/>
    <cellStyle name="Followed Hyperlink" xfId="23855" builtinId="9" hidden="1"/>
    <cellStyle name="Followed Hyperlink" xfId="23857" builtinId="9" hidden="1"/>
    <cellStyle name="Followed Hyperlink" xfId="23813" builtinId="9" hidden="1"/>
    <cellStyle name="Followed Hyperlink" xfId="23814" builtinId="9" hidden="1"/>
    <cellStyle name="Followed Hyperlink" xfId="24283" builtinId="9" hidden="1"/>
    <cellStyle name="Followed Hyperlink" xfId="24163" builtinId="9" hidden="1"/>
    <cellStyle name="Followed Hyperlink" xfId="23811" builtinId="9" hidden="1"/>
    <cellStyle name="Followed Hyperlink" xfId="23812" builtinId="9" hidden="1"/>
    <cellStyle name="Followed Hyperlink" xfId="24231" builtinId="9" hidden="1"/>
    <cellStyle name="Followed Hyperlink" xfId="24279" builtinId="9" hidden="1"/>
    <cellStyle name="Followed Hyperlink" xfId="24185" builtinId="9" hidden="1"/>
    <cellStyle name="Followed Hyperlink" xfId="24183" builtinId="9" hidden="1"/>
    <cellStyle name="Followed Hyperlink" xfId="24181" builtinId="9" hidden="1"/>
    <cellStyle name="Followed Hyperlink" xfId="24179" builtinId="9" hidden="1"/>
    <cellStyle name="Followed Hyperlink" xfId="24258" builtinId="9" hidden="1"/>
    <cellStyle name="Followed Hyperlink" xfId="24257" builtinId="9" hidden="1"/>
    <cellStyle name="Followed Hyperlink" xfId="23810" builtinId="9" hidden="1"/>
    <cellStyle name="Followed Hyperlink" xfId="24222" builtinId="9" hidden="1"/>
    <cellStyle name="Followed Hyperlink" xfId="23809" builtinId="9" hidden="1"/>
    <cellStyle name="Followed Hyperlink" xfId="24226" builtinId="9" hidden="1"/>
    <cellStyle name="Followed Hyperlink" xfId="24221" builtinId="9" hidden="1"/>
    <cellStyle name="Followed Hyperlink" xfId="24176" builtinId="9" hidden="1"/>
    <cellStyle name="Followed Hyperlink" xfId="23702" builtinId="9" hidden="1"/>
    <cellStyle name="Followed Hyperlink" xfId="24255" builtinId="9" hidden="1"/>
    <cellStyle name="Followed Hyperlink" xfId="23696" builtinId="9" hidden="1"/>
    <cellStyle name="Followed Hyperlink" xfId="23725" builtinId="9" hidden="1"/>
    <cellStyle name="Followed Hyperlink" xfId="23853" builtinId="9" hidden="1"/>
    <cellStyle name="Followed Hyperlink" xfId="24252" builtinId="9" hidden="1"/>
    <cellStyle name="Followed Hyperlink" xfId="24251" builtinId="9" hidden="1"/>
    <cellStyle name="Followed Hyperlink" xfId="24250" builtinId="9" hidden="1"/>
    <cellStyle name="Followed Hyperlink" xfId="24249" builtinId="9" hidden="1"/>
    <cellStyle name="Followed Hyperlink" xfId="24248" builtinId="9" hidden="1"/>
    <cellStyle name="Followed Hyperlink" xfId="24247" builtinId="9" hidden="1"/>
    <cellStyle name="Followed Hyperlink" xfId="24246" builtinId="9" hidden="1"/>
    <cellStyle name="Followed Hyperlink" xfId="24245" builtinId="9" hidden="1"/>
    <cellStyle name="Followed Hyperlink" xfId="24244" builtinId="9" hidden="1"/>
    <cellStyle name="Followed Hyperlink" xfId="23806" builtinId="9" hidden="1"/>
    <cellStyle name="Followed Hyperlink" xfId="24162" builtinId="9" hidden="1"/>
    <cellStyle name="Followed Hyperlink" xfId="24161" builtinId="9" hidden="1"/>
    <cellStyle name="Followed Hyperlink" xfId="23729" builtinId="9" hidden="1"/>
    <cellStyle name="Followed Hyperlink" xfId="24160" builtinId="9" hidden="1"/>
    <cellStyle name="Followed Hyperlink" xfId="24159" builtinId="9" hidden="1"/>
    <cellStyle name="Followed Hyperlink" xfId="23727" builtinId="9" hidden="1"/>
    <cellStyle name="Followed Hyperlink" xfId="24158" builtinId="9" hidden="1"/>
    <cellStyle name="Followed Hyperlink" xfId="24157" builtinId="9" hidden="1"/>
    <cellStyle name="Followed Hyperlink" xfId="23723" builtinId="9" hidden="1"/>
    <cellStyle name="Followed Hyperlink" xfId="24156" builtinId="9" hidden="1"/>
    <cellStyle name="Followed Hyperlink" xfId="24240" builtinId="9" hidden="1"/>
    <cellStyle name="Followed Hyperlink" xfId="23758" builtinId="9" hidden="1"/>
    <cellStyle name="Followed Hyperlink" xfId="23746" builtinId="9" hidden="1"/>
    <cellStyle name="Followed Hyperlink" xfId="24242" builtinId="9" hidden="1"/>
    <cellStyle name="Followed Hyperlink" xfId="23762" builtinId="9" hidden="1"/>
    <cellStyle name="Followed Hyperlink" xfId="23712" builtinId="9" hidden="1"/>
    <cellStyle name="Followed Hyperlink" xfId="23720" builtinId="9" hidden="1"/>
    <cellStyle name="Followed Hyperlink" xfId="23728" builtinId="9" hidden="1"/>
    <cellStyle name="Followed Hyperlink" xfId="23710" builtinId="9" hidden="1"/>
    <cellStyle name="Followed Hyperlink" xfId="23717" builtinId="9" hidden="1"/>
    <cellStyle name="Followed Hyperlink" xfId="24253" builtinId="9" hidden="1"/>
    <cellStyle name="Followed Hyperlink" xfId="23854" builtinId="9" hidden="1"/>
    <cellStyle name="Followed Hyperlink" xfId="23808" builtinId="9" hidden="1"/>
    <cellStyle name="Followed Hyperlink" xfId="24256" builtinId="9" hidden="1"/>
    <cellStyle name="Followed Hyperlink" xfId="24177" builtinId="9" hidden="1"/>
    <cellStyle name="Followed Hyperlink" xfId="24178" builtinId="9" hidden="1"/>
    <cellStyle name="Followed Hyperlink" xfId="22904" builtinId="9" hidden="1"/>
    <cellStyle name="Followed Hyperlink" xfId="24182" builtinId="9" hidden="1"/>
    <cellStyle name="Followed Hyperlink" xfId="24186" builtinId="9" hidden="1"/>
    <cellStyle name="Followed Hyperlink" xfId="23358" builtinId="9" hidden="1"/>
    <cellStyle name="Followed Hyperlink" xfId="23848" builtinId="9" hidden="1"/>
    <cellStyle name="Followed Hyperlink" xfId="23804" builtinId="9" hidden="1"/>
    <cellStyle name="Followed Hyperlink" xfId="24216" builtinId="9" hidden="1"/>
    <cellStyle name="Followed Hyperlink" xfId="23852" builtinId="9" hidden="1"/>
    <cellStyle name="Followed Hyperlink" xfId="24260" builtinId="9" hidden="1"/>
    <cellStyle name="Followed Hyperlink" xfId="23130" builtinId="9" hidden="1"/>
    <cellStyle name="Followed Hyperlink" xfId="23709" builtinId="9" hidden="1"/>
    <cellStyle name="Followed Hyperlink" xfId="24217" builtinId="9" hidden="1"/>
    <cellStyle name="Followed Hyperlink" xfId="24193" builtinId="9" hidden="1"/>
    <cellStyle name="Followed Hyperlink" xfId="24197" builtinId="9" hidden="1"/>
    <cellStyle name="Followed Hyperlink" xfId="24262" builtinId="9" hidden="1"/>
    <cellStyle name="Followed Hyperlink" xfId="24200" builtinId="9" hidden="1"/>
    <cellStyle name="Followed Hyperlink" xfId="24263" builtinId="9" hidden="1"/>
    <cellStyle name="Followed Hyperlink" xfId="24202" builtinId="9" hidden="1"/>
    <cellStyle name="Followed Hyperlink" xfId="24203" builtinId="9" hidden="1"/>
    <cellStyle name="Followed Hyperlink" xfId="24219" builtinId="9" hidden="1"/>
    <cellStyle name="Followed Hyperlink" xfId="22910" builtinId="9" hidden="1"/>
    <cellStyle name="Followed Hyperlink" xfId="22918" builtinId="9" hidden="1"/>
    <cellStyle name="Followed Hyperlink" xfId="22926" builtinId="9" hidden="1"/>
    <cellStyle name="Followed Hyperlink" xfId="22934" builtinId="9" hidden="1"/>
    <cellStyle name="Followed Hyperlink" xfId="22942" builtinId="9" hidden="1"/>
    <cellStyle name="Followed Hyperlink" xfId="22950" builtinId="9" hidden="1"/>
    <cellStyle name="Followed Hyperlink" xfId="22958" builtinId="9" hidden="1"/>
    <cellStyle name="Followed Hyperlink" xfId="22966" builtinId="9" hidden="1"/>
    <cellStyle name="Followed Hyperlink" xfId="22974" builtinId="9" hidden="1"/>
    <cellStyle name="Followed Hyperlink" xfId="22982" builtinId="9" hidden="1"/>
    <cellStyle name="Followed Hyperlink" xfId="22990" builtinId="9" hidden="1"/>
    <cellStyle name="Followed Hyperlink" xfId="22998" builtinId="9" hidden="1"/>
    <cellStyle name="Followed Hyperlink" xfId="23006" builtinId="9" hidden="1"/>
    <cellStyle name="Followed Hyperlink" xfId="23014" builtinId="9" hidden="1"/>
    <cellStyle name="Followed Hyperlink" xfId="23022" builtinId="9" hidden="1"/>
    <cellStyle name="Followed Hyperlink" xfId="23030" builtinId="9" hidden="1"/>
    <cellStyle name="Followed Hyperlink" xfId="23038" builtinId="9" hidden="1"/>
    <cellStyle name="Followed Hyperlink" xfId="23046" builtinId="9" hidden="1"/>
    <cellStyle name="Followed Hyperlink" xfId="23054" builtinId="9" hidden="1"/>
    <cellStyle name="Followed Hyperlink" xfId="23756" builtinId="9" hidden="1"/>
    <cellStyle name="Followed Hyperlink" xfId="24478" builtinId="9" hidden="1"/>
    <cellStyle name="Followed Hyperlink" xfId="24155" builtinId="9" hidden="1"/>
    <cellStyle name="Followed Hyperlink" xfId="24154" builtinId="9" hidden="1"/>
    <cellStyle name="Followed Hyperlink" xfId="24153" builtinId="9" hidden="1"/>
    <cellStyle name="Followed Hyperlink" xfId="23715" builtinId="9" hidden="1"/>
    <cellStyle name="Followed Hyperlink" xfId="24152" builtinId="9" hidden="1"/>
    <cellStyle name="Followed Hyperlink" xfId="24151" builtinId="9" hidden="1"/>
    <cellStyle name="Followed Hyperlink" xfId="23711" builtinId="9" hidden="1"/>
    <cellStyle name="Followed Hyperlink" xfId="24150" builtinId="9" hidden="1"/>
    <cellStyle name="Followed Hyperlink" xfId="24149" builtinId="9" hidden="1"/>
    <cellStyle name="Followed Hyperlink" xfId="24148" builtinId="9" hidden="1"/>
    <cellStyle name="Followed Hyperlink" xfId="24289" builtinId="9" hidden="1"/>
    <cellStyle name="Followed Hyperlink" xfId="23694" builtinId="9" hidden="1"/>
    <cellStyle name="Followed Hyperlink" xfId="23691" builtinId="9" hidden="1"/>
    <cellStyle name="Followed Hyperlink" xfId="23135" builtinId="9" hidden="1"/>
    <cellStyle name="Followed Hyperlink" xfId="24236" builtinId="9" hidden="1"/>
    <cellStyle name="Followed Hyperlink" xfId="23759" builtinId="9" hidden="1"/>
    <cellStyle name="Followed Hyperlink" xfId="23745" builtinId="9" hidden="1"/>
    <cellStyle name="Followed Hyperlink" xfId="24235" builtinId="9" hidden="1"/>
    <cellStyle name="Followed Hyperlink" xfId="23757" builtinId="9" hidden="1"/>
    <cellStyle name="Followed Hyperlink" xfId="23743" builtinId="9" hidden="1"/>
    <cellStyle name="Followed Hyperlink" xfId="24234" builtinId="9" hidden="1"/>
    <cellStyle name="Followed Hyperlink" xfId="23755" builtinId="9" hidden="1"/>
    <cellStyle name="Followed Hyperlink" xfId="23741" builtinId="9" hidden="1"/>
    <cellStyle name="Followed Hyperlink" xfId="24233" builtinId="9" hidden="1"/>
    <cellStyle name="Followed Hyperlink" xfId="23753" builtinId="9" hidden="1"/>
    <cellStyle name="Followed Hyperlink" xfId="23739" builtinId="9" hidden="1"/>
    <cellStyle name="Followed Hyperlink" xfId="24232" builtinId="9" hidden="1"/>
    <cellStyle name="Followed Hyperlink" xfId="23751" builtinId="9" hidden="1"/>
    <cellStyle name="Followed Hyperlink" xfId="23737" builtinId="9" hidden="1"/>
    <cellStyle name="Followed Hyperlink" xfId="23733" builtinId="9" hidden="1"/>
    <cellStyle name="Followed Hyperlink" xfId="23355" builtinId="9" hidden="1"/>
    <cellStyle name="Followed Hyperlink" xfId="24622" builtinId="9" hidden="1"/>
    <cellStyle name="Followed Hyperlink" xfId="24624" builtinId="9" hidden="1"/>
    <cellStyle name="Followed Hyperlink" xfId="24626" builtinId="9" hidden="1"/>
    <cellStyle name="Followed Hyperlink" xfId="24628" builtinId="9" hidden="1"/>
    <cellStyle name="Followed Hyperlink" xfId="24630" builtinId="9" hidden="1"/>
    <cellStyle name="Followed Hyperlink" xfId="24632" builtinId="9" hidden="1"/>
    <cellStyle name="Followed Hyperlink" xfId="24634" builtinId="9" hidden="1"/>
    <cellStyle name="Followed Hyperlink" xfId="24636" builtinId="9" hidden="1"/>
    <cellStyle name="Followed Hyperlink" xfId="24638" builtinId="9" hidden="1"/>
    <cellStyle name="Followed Hyperlink" xfId="24640" builtinId="9" hidden="1"/>
    <cellStyle name="Followed Hyperlink" xfId="24642" builtinId="9" hidden="1"/>
    <cellStyle name="Followed Hyperlink" xfId="24644" builtinId="9" hidden="1"/>
    <cellStyle name="Followed Hyperlink" xfId="24646" builtinId="9" hidden="1"/>
    <cellStyle name="Followed Hyperlink" xfId="24648" builtinId="9" hidden="1"/>
    <cellStyle name="Followed Hyperlink" xfId="24650" builtinId="9" hidden="1"/>
    <cellStyle name="Followed Hyperlink" xfId="24652" builtinId="9" hidden="1"/>
    <cellStyle name="Followed Hyperlink" xfId="24654" builtinId="9" hidden="1"/>
    <cellStyle name="Followed Hyperlink" xfId="24656" builtinId="9" hidden="1"/>
    <cellStyle name="Followed Hyperlink" xfId="24658" builtinId="9" hidden="1"/>
    <cellStyle name="Followed Hyperlink" xfId="24660" builtinId="9" hidden="1"/>
    <cellStyle name="Followed Hyperlink" xfId="24662" builtinId="9" hidden="1"/>
    <cellStyle name="Followed Hyperlink" xfId="24664" builtinId="9" hidden="1"/>
    <cellStyle name="Followed Hyperlink" xfId="24738" builtinId="9" hidden="1"/>
    <cellStyle name="Followed Hyperlink" xfId="24739" builtinId="9" hidden="1"/>
    <cellStyle name="Followed Hyperlink" xfId="24740" builtinId="9" hidden="1"/>
    <cellStyle name="Followed Hyperlink" xfId="24741" builtinId="9" hidden="1"/>
    <cellStyle name="Followed Hyperlink" xfId="24742" builtinId="9" hidden="1"/>
    <cellStyle name="Followed Hyperlink" xfId="24743" builtinId="9" hidden="1"/>
    <cellStyle name="Followed Hyperlink" xfId="24744" builtinId="9" hidden="1"/>
    <cellStyle name="Followed Hyperlink" xfId="24745" builtinId="9" hidden="1"/>
    <cellStyle name="Followed Hyperlink" xfId="24746" builtinId="9" hidden="1"/>
    <cellStyle name="Followed Hyperlink" xfId="24747" builtinId="9" hidden="1"/>
    <cellStyle name="Followed Hyperlink" xfId="24748" builtinId="9" hidden="1"/>
    <cellStyle name="Followed Hyperlink" xfId="24749" builtinId="9" hidden="1"/>
    <cellStyle name="Followed Hyperlink" xfId="24750" builtinId="9" hidden="1"/>
    <cellStyle name="Followed Hyperlink" xfId="24751" builtinId="9" hidden="1"/>
    <cellStyle name="Followed Hyperlink" xfId="24752" builtinId="9" hidden="1"/>
    <cellStyle name="Followed Hyperlink" xfId="24753" builtinId="9" hidden="1"/>
    <cellStyle name="Followed Hyperlink" xfId="24754" builtinId="9" hidden="1"/>
    <cellStyle name="Followed Hyperlink" xfId="24755" builtinId="9" hidden="1"/>
    <cellStyle name="Followed Hyperlink" xfId="24756" builtinId="9" hidden="1"/>
    <cellStyle name="Followed Hyperlink" xfId="24757" builtinId="9" hidden="1"/>
    <cellStyle name="Followed Hyperlink" xfId="24758" builtinId="9" hidden="1"/>
    <cellStyle name="Followed Hyperlink" xfId="24759" builtinId="9" hidden="1"/>
    <cellStyle name="Followed Hyperlink" xfId="24760" builtinId="9" hidden="1"/>
    <cellStyle name="Followed Hyperlink" xfId="24761" builtinId="9" hidden="1"/>
    <cellStyle name="Followed Hyperlink" xfId="24762" builtinId="9" hidden="1"/>
    <cellStyle name="Followed Hyperlink" xfId="24763" builtinId="9" hidden="1"/>
    <cellStyle name="Followed Hyperlink" xfId="24764" builtinId="9" hidden="1"/>
    <cellStyle name="Followed Hyperlink" xfId="24765" builtinId="9" hidden="1"/>
    <cellStyle name="Followed Hyperlink" xfId="24766" builtinId="9" hidden="1"/>
    <cellStyle name="Followed Hyperlink" xfId="24767" builtinId="9" hidden="1"/>
    <cellStyle name="Followed Hyperlink" xfId="24768" builtinId="9" hidden="1"/>
    <cellStyle name="Followed Hyperlink" xfId="24769" builtinId="9" hidden="1"/>
    <cellStyle name="Followed Hyperlink" xfId="24770" builtinId="9" hidden="1"/>
    <cellStyle name="Followed Hyperlink" xfId="24771" builtinId="9" hidden="1"/>
    <cellStyle name="Followed Hyperlink" xfId="24772" builtinId="9" hidden="1"/>
    <cellStyle name="Followed Hyperlink" xfId="24773" builtinId="9" hidden="1"/>
    <cellStyle name="Followed Hyperlink" xfId="24774" builtinId="9" hidden="1"/>
    <cellStyle name="Followed Hyperlink" xfId="24775" builtinId="9" hidden="1"/>
    <cellStyle name="Followed Hyperlink" xfId="24776" builtinId="9" hidden="1"/>
    <cellStyle name="Followed Hyperlink" xfId="24777" builtinId="9" hidden="1"/>
    <cellStyle name="Followed Hyperlink" xfId="24778" builtinId="9" hidden="1"/>
    <cellStyle name="Followed Hyperlink" xfId="24858" builtinId="9" hidden="1"/>
    <cellStyle name="Followed Hyperlink" xfId="24859" builtinId="9" hidden="1"/>
    <cellStyle name="Followed Hyperlink" xfId="24860" builtinId="9" hidden="1"/>
    <cellStyle name="Followed Hyperlink" xfId="24861" builtinId="9" hidden="1"/>
    <cellStyle name="Followed Hyperlink" xfId="24862" builtinId="9" hidden="1"/>
    <cellStyle name="Followed Hyperlink" xfId="24863" builtinId="9" hidden="1"/>
    <cellStyle name="Followed Hyperlink" xfId="24864" builtinId="9" hidden="1"/>
    <cellStyle name="Followed Hyperlink" xfId="24865" builtinId="9" hidden="1"/>
    <cellStyle name="Followed Hyperlink" xfId="24866" builtinId="9" hidden="1"/>
    <cellStyle name="Followed Hyperlink" xfId="24867" builtinId="9" hidden="1"/>
    <cellStyle name="Followed Hyperlink" xfId="24868" builtinId="9" hidden="1"/>
    <cellStyle name="Followed Hyperlink" xfId="24869" builtinId="9" hidden="1"/>
    <cellStyle name="Followed Hyperlink" xfId="24870" builtinId="9" hidden="1"/>
    <cellStyle name="Followed Hyperlink" xfId="24871" builtinId="9" hidden="1"/>
    <cellStyle name="Followed Hyperlink" xfId="24872" builtinId="9" hidden="1"/>
    <cellStyle name="Followed Hyperlink" xfId="24873" builtinId="9" hidden="1"/>
    <cellStyle name="Followed Hyperlink" xfId="24874" builtinId="9" hidden="1"/>
    <cellStyle name="Followed Hyperlink" xfId="24875" builtinId="9" hidden="1"/>
    <cellStyle name="Followed Hyperlink" xfId="24876" builtinId="9" hidden="1"/>
    <cellStyle name="Followed Hyperlink" xfId="24877" builtinId="9" hidden="1"/>
    <cellStyle name="Followed Hyperlink" xfId="24878" builtinId="9" hidden="1"/>
    <cellStyle name="Followed Hyperlink" xfId="24879" builtinId="9" hidden="1"/>
    <cellStyle name="Followed Hyperlink" xfId="24880" builtinId="9" hidden="1"/>
    <cellStyle name="Followed Hyperlink" xfId="24881" builtinId="9" hidden="1"/>
    <cellStyle name="Followed Hyperlink" xfId="24882" builtinId="9" hidden="1"/>
    <cellStyle name="Followed Hyperlink" xfId="24883" builtinId="9" hidden="1"/>
    <cellStyle name="Followed Hyperlink" xfId="24884" builtinId="9" hidden="1"/>
    <cellStyle name="Followed Hyperlink" xfId="24885" builtinId="9" hidden="1"/>
    <cellStyle name="Followed Hyperlink" xfId="24886" builtinId="9" hidden="1"/>
    <cellStyle name="Followed Hyperlink" xfId="24887" builtinId="9" hidden="1"/>
    <cellStyle name="Followed Hyperlink" xfId="24888" builtinId="9" hidden="1"/>
    <cellStyle name="Followed Hyperlink" xfId="24889" builtinId="9" hidden="1"/>
    <cellStyle name="Followed Hyperlink" xfId="24890" builtinId="9" hidden="1"/>
    <cellStyle name="Followed Hyperlink" xfId="24891" builtinId="9" hidden="1"/>
    <cellStyle name="Followed Hyperlink" xfId="24892" builtinId="9" hidden="1"/>
    <cellStyle name="Followed Hyperlink" xfId="24893" builtinId="9" hidden="1"/>
    <cellStyle name="Followed Hyperlink" xfId="24894" builtinId="9" hidden="1"/>
    <cellStyle name="Followed Hyperlink" xfId="24895" builtinId="9" hidden="1"/>
    <cellStyle name="Followed Hyperlink" xfId="24896" builtinId="9" hidden="1"/>
    <cellStyle name="Followed Hyperlink" xfId="24897" builtinId="9" hidden="1"/>
    <cellStyle name="Followed Hyperlink" xfId="24898" builtinId="9" hidden="1"/>
    <cellStyle name="Followed Hyperlink" xfId="24899" builtinId="9" hidden="1"/>
    <cellStyle name="Followed Hyperlink" xfId="24900" builtinId="9" hidden="1"/>
    <cellStyle name="Followed Hyperlink" xfId="24901" builtinId="9" hidden="1"/>
    <cellStyle name="Followed Hyperlink" xfId="24902" builtinId="9" hidden="1"/>
    <cellStyle name="Followed Hyperlink" xfId="24903" builtinId="9" hidden="1"/>
    <cellStyle name="Followed Hyperlink" xfId="24904" builtinId="9" hidden="1"/>
    <cellStyle name="Followed Hyperlink" xfId="24905" builtinId="9" hidden="1"/>
    <cellStyle name="Followed Hyperlink" xfId="24906" builtinId="9" hidden="1"/>
    <cellStyle name="Followed Hyperlink" xfId="24907" builtinId="9" hidden="1"/>
    <cellStyle name="Followed Hyperlink" xfId="24908" builtinId="9" hidden="1"/>
    <cellStyle name="Followed Hyperlink" xfId="24909" builtinId="9" hidden="1"/>
    <cellStyle name="Followed Hyperlink" xfId="24910" builtinId="9" hidden="1"/>
    <cellStyle name="Followed Hyperlink" xfId="24911" builtinId="9" hidden="1"/>
    <cellStyle name="Followed Hyperlink" xfId="24912" builtinId="9" hidden="1"/>
    <cellStyle name="Followed Hyperlink" xfId="24913" builtinId="9" hidden="1"/>
    <cellStyle name="Followed Hyperlink" xfId="24914" builtinId="9" hidden="1"/>
    <cellStyle name="Followed Hyperlink" xfId="24915" builtinId="9" hidden="1"/>
    <cellStyle name="Followed Hyperlink" xfId="24916" builtinId="9" hidden="1"/>
    <cellStyle name="Followed Hyperlink" xfId="24917" builtinId="9" hidden="1"/>
    <cellStyle name="Followed Hyperlink" xfId="24918" builtinId="9" hidden="1"/>
    <cellStyle name="Followed Hyperlink" xfId="24919" builtinId="9" hidden="1"/>
    <cellStyle name="Followed Hyperlink" xfId="24920" builtinId="9" hidden="1"/>
    <cellStyle name="Followed Hyperlink" xfId="24921" builtinId="9" hidden="1"/>
    <cellStyle name="Followed Hyperlink" xfId="24922" builtinId="9" hidden="1"/>
    <cellStyle name="Followed Hyperlink" xfId="24923" builtinId="9" hidden="1"/>
    <cellStyle name="Followed Hyperlink" xfId="24924" builtinId="9" hidden="1"/>
    <cellStyle name="Followed Hyperlink" xfId="24925" builtinId="9" hidden="1"/>
    <cellStyle name="Followed Hyperlink" xfId="24926" builtinId="9" hidden="1"/>
    <cellStyle name="Followed Hyperlink" xfId="24927" builtinId="9" hidden="1"/>
    <cellStyle name="Followed Hyperlink" xfId="24928" builtinId="9" hidden="1"/>
    <cellStyle name="Followed Hyperlink" xfId="24929" builtinId="9" hidden="1"/>
    <cellStyle name="Followed Hyperlink" xfId="24930" builtinId="9" hidden="1"/>
    <cellStyle name="Followed Hyperlink" xfId="24931" builtinId="9" hidden="1"/>
    <cellStyle name="Followed Hyperlink" xfId="24932" builtinId="9" hidden="1"/>
    <cellStyle name="Followed Hyperlink" xfId="24938" builtinId="9" hidden="1"/>
    <cellStyle name="Followed Hyperlink" xfId="24939" builtinId="9" hidden="1"/>
    <cellStyle name="Followed Hyperlink" xfId="24940" builtinId="9" hidden="1"/>
    <cellStyle name="Followed Hyperlink" xfId="24941" builtinId="9" hidden="1"/>
    <cellStyle name="Followed Hyperlink" xfId="24942" builtinId="9" hidden="1"/>
    <cellStyle name="Followed Hyperlink" xfId="24943" builtinId="9" hidden="1"/>
    <cellStyle name="Followed Hyperlink" xfId="24944" builtinId="9" hidden="1"/>
    <cellStyle name="Followed Hyperlink" xfId="24945" builtinId="9" hidden="1"/>
    <cellStyle name="Followed Hyperlink" xfId="24946" builtinId="9" hidden="1"/>
    <cellStyle name="Followed Hyperlink" xfId="24947" builtinId="9" hidden="1"/>
    <cellStyle name="Followed Hyperlink" xfId="24948" builtinId="9" hidden="1"/>
    <cellStyle name="Followed Hyperlink" xfId="24949" builtinId="9" hidden="1"/>
    <cellStyle name="Followed Hyperlink" xfId="24950" builtinId="9" hidden="1"/>
    <cellStyle name="Followed Hyperlink" xfId="24951" builtinId="9" hidden="1"/>
    <cellStyle name="Followed Hyperlink" xfId="24952" builtinId="9" hidden="1"/>
    <cellStyle name="Followed Hyperlink" xfId="24953" builtinId="9" hidden="1"/>
    <cellStyle name="Followed Hyperlink" xfId="24954" builtinId="9" hidden="1"/>
    <cellStyle name="Followed Hyperlink" xfId="24955" builtinId="9" hidden="1"/>
    <cellStyle name="Followed Hyperlink" xfId="24956" builtinId="9" hidden="1"/>
    <cellStyle name="Followed Hyperlink" xfId="24957" builtinId="9" hidden="1"/>
    <cellStyle name="Followed Hyperlink" xfId="24958" builtinId="9" hidden="1"/>
    <cellStyle name="Followed Hyperlink" xfId="24959" builtinId="9" hidden="1"/>
    <cellStyle name="Followed Hyperlink" xfId="24960" builtinId="9" hidden="1"/>
    <cellStyle name="Followed Hyperlink" xfId="24961" builtinId="9" hidden="1"/>
    <cellStyle name="Followed Hyperlink" xfId="24962" builtinId="9" hidden="1"/>
    <cellStyle name="Followed Hyperlink" xfId="24963" builtinId="9" hidden="1"/>
    <cellStyle name="Followed Hyperlink" xfId="24964" builtinId="9" hidden="1"/>
    <cellStyle name="Followed Hyperlink" xfId="24965" builtinId="9" hidden="1"/>
    <cellStyle name="Followed Hyperlink" xfId="24966" builtinId="9" hidden="1"/>
    <cellStyle name="Followed Hyperlink" xfId="24967" builtinId="9" hidden="1"/>
    <cellStyle name="Followed Hyperlink" xfId="24968" builtinId="9" hidden="1"/>
    <cellStyle name="Followed Hyperlink" xfId="24969" builtinId="9" hidden="1"/>
    <cellStyle name="Followed Hyperlink" xfId="24970" builtinId="9" hidden="1"/>
    <cellStyle name="Followed Hyperlink" xfId="24971" builtinId="9" hidden="1"/>
    <cellStyle name="Followed Hyperlink" xfId="24972" builtinId="9" hidden="1"/>
    <cellStyle name="Followed Hyperlink" xfId="24973" builtinId="9" hidden="1"/>
    <cellStyle name="Followed Hyperlink" xfId="24974" builtinId="9" hidden="1"/>
    <cellStyle name="Followed Hyperlink" xfId="24975" builtinId="9" hidden="1"/>
    <cellStyle name="Followed Hyperlink" xfId="24976" builtinId="9" hidden="1"/>
    <cellStyle name="Followed Hyperlink" xfId="24977" builtinId="9" hidden="1"/>
    <cellStyle name="Followed Hyperlink" xfId="24978" builtinId="9" hidden="1"/>
    <cellStyle name="Followed Hyperlink" xfId="24979" builtinId="9" hidden="1"/>
    <cellStyle name="Followed Hyperlink" xfId="24980" builtinId="9" hidden="1"/>
    <cellStyle name="Followed Hyperlink" xfId="24981" builtinId="9" hidden="1"/>
    <cellStyle name="Followed Hyperlink" xfId="24982" builtinId="9" hidden="1"/>
    <cellStyle name="Followed Hyperlink" xfId="24983" builtinId="9" hidden="1"/>
    <cellStyle name="Followed Hyperlink" xfId="24984" builtinId="9" hidden="1"/>
    <cellStyle name="Followed Hyperlink" xfId="24985" builtinId="9" hidden="1"/>
    <cellStyle name="Followed Hyperlink" xfId="24986" builtinId="9" hidden="1"/>
    <cellStyle name="Followed Hyperlink" xfId="24987" builtinId="9" hidden="1"/>
    <cellStyle name="Followed Hyperlink" xfId="24994" builtinId="9" hidden="1"/>
    <cellStyle name="Followed Hyperlink" xfId="24995" builtinId="9" hidden="1"/>
    <cellStyle name="Followed Hyperlink" xfId="24996" builtinId="9" hidden="1"/>
    <cellStyle name="Followed Hyperlink" xfId="24997" builtinId="9" hidden="1"/>
    <cellStyle name="Followed Hyperlink" xfId="24998" builtinId="9" hidden="1"/>
    <cellStyle name="Followed Hyperlink" xfId="24999" builtinId="9" hidden="1"/>
    <cellStyle name="Followed Hyperlink" xfId="25000" builtinId="9" hidden="1"/>
    <cellStyle name="Followed Hyperlink" xfId="25001" builtinId="9" hidden="1"/>
    <cellStyle name="Followed Hyperlink" xfId="25002" builtinId="9" hidden="1"/>
    <cellStyle name="Followed Hyperlink" xfId="25003" builtinId="9" hidden="1"/>
    <cellStyle name="Followed Hyperlink" xfId="25004" builtinId="9" hidden="1"/>
    <cellStyle name="Followed Hyperlink" xfId="25005" builtinId="9" hidden="1"/>
    <cellStyle name="Followed Hyperlink" xfId="25006" builtinId="9" hidden="1"/>
    <cellStyle name="Followed Hyperlink" xfId="25007" builtinId="9" hidden="1"/>
    <cellStyle name="Followed Hyperlink" xfId="25008" builtinId="9" hidden="1"/>
    <cellStyle name="Followed Hyperlink" xfId="25009" builtinId="9" hidden="1"/>
    <cellStyle name="Followed Hyperlink" xfId="25010" builtinId="9" hidden="1"/>
    <cellStyle name="Followed Hyperlink" xfId="25011" builtinId="9" hidden="1"/>
    <cellStyle name="Followed Hyperlink" xfId="25012" builtinId="9" hidden="1"/>
    <cellStyle name="Followed Hyperlink" xfId="25013" builtinId="9" hidden="1"/>
    <cellStyle name="Followed Hyperlink" xfId="25014" builtinId="9" hidden="1"/>
    <cellStyle name="Followed Hyperlink" xfId="25015" builtinId="9" hidden="1"/>
    <cellStyle name="Followed Hyperlink" xfId="25016" builtinId="9" hidden="1"/>
    <cellStyle name="Followed Hyperlink" xfId="25017" builtinId="9" hidden="1"/>
    <cellStyle name="Followed Hyperlink" xfId="25018" builtinId="9" hidden="1"/>
    <cellStyle name="Followed Hyperlink" xfId="25019" builtinId="9" hidden="1"/>
    <cellStyle name="Followed Hyperlink" xfId="25020" builtinId="9" hidden="1"/>
    <cellStyle name="Followed Hyperlink" xfId="25021" builtinId="9" hidden="1"/>
    <cellStyle name="Followed Hyperlink" xfId="25022" builtinId="9" hidden="1"/>
    <cellStyle name="Followed Hyperlink" xfId="25023" builtinId="9" hidden="1"/>
    <cellStyle name="Followed Hyperlink" xfId="25024" builtinId="9" hidden="1"/>
    <cellStyle name="Followed Hyperlink" xfId="25025" builtinId="9" hidden="1"/>
    <cellStyle name="Followed Hyperlink" xfId="25026" builtinId="9" hidden="1"/>
    <cellStyle name="Followed Hyperlink" xfId="25027" builtinId="9" hidden="1"/>
    <cellStyle name="Followed Hyperlink" xfId="25028" builtinId="9" hidden="1"/>
    <cellStyle name="Followed Hyperlink" xfId="25029" builtinId="9" hidden="1"/>
    <cellStyle name="Followed Hyperlink" xfId="25030" builtinId="9" hidden="1"/>
    <cellStyle name="Followed Hyperlink" xfId="25031" builtinId="9" hidden="1"/>
    <cellStyle name="Followed Hyperlink" xfId="25032" builtinId="9" hidden="1"/>
    <cellStyle name="Followed Hyperlink" xfId="25033" builtinId="9" hidden="1"/>
    <cellStyle name="Followed Hyperlink" xfId="25034" builtinId="9" hidden="1"/>
    <cellStyle name="Followed Hyperlink" xfId="25035" builtinId="9" hidden="1"/>
    <cellStyle name="Followed Hyperlink" xfId="25036" builtinId="9" hidden="1"/>
    <cellStyle name="Followed Hyperlink" xfId="25037" builtinId="9" hidden="1"/>
    <cellStyle name="Followed Hyperlink" xfId="25038" builtinId="9" hidden="1"/>
    <cellStyle name="Followed Hyperlink" xfId="25039" builtinId="9" hidden="1"/>
    <cellStyle name="Followed Hyperlink" xfId="25040" builtinId="9" hidden="1"/>
    <cellStyle name="Followed Hyperlink" xfId="25041" builtinId="9" hidden="1"/>
    <cellStyle name="Followed Hyperlink" xfId="25042" builtinId="9" hidden="1"/>
    <cellStyle name="Followed Hyperlink" xfId="25043" builtinId="9" hidden="1"/>
    <cellStyle name="Followed Hyperlink" xfId="25044" builtinId="9" hidden="1"/>
    <cellStyle name="Followed Hyperlink" xfId="25045" builtinId="9" hidden="1"/>
    <cellStyle name="Followed Hyperlink" xfId="25046" builtinId="9" hidden="1"/>
    <cellStyle name="Followed Hyperlink" xfId="25047" builtinId="9" hidden="1"/>
    <cellStyle name="Followed Hyperlink" xfId="25048" builtinId="9" hidden="1"/>
    <cellStyle name="Followed Hyperlink" xfId="25049" builtinId="9" hidden="1"/>
    <cellStyle name="Followed Hyperlink" xfId="25050" builtinId="9" hidden="1"/>
    <cellStyle name="Followed Hyperlink" xfId="25051" builtinId="9" hidden="1"/>
    <cellStyle name="Followed Hyperlink" xfId="25052" builtinId="9" hidden="1"/>
    <cellStyle name="Followed Hyperlink" xfId="25053" builtinId="9" hidden="1"/>
    <cellStyle name="Followed Hyperlink" xfId="25054" builtinId="9" hidden="1"/>
    <cellStyle name="Followed Hyperlink" xfId="25055" builtinId="9" hidden="1"/>
    <cellStyle name="Followed Hyperlink" xfId="25056" builtinId="9" hidden="1"/>
    <cellStyle name="Followed Hyperlink" xfId="25057" builtinId="9" hidden="1"/>
    <cellStyle name="Followed Hyperlink" xfId="25058" builtinId="9" hidden="1"/>
    <cellStyle name="Followed Hyperlink" xfId="25059" builtinId="9" hidden="1"/>
    <cellStyle name="Followed Hyperlink" xfId="25060" builtinId="9" hidden="1"/>
    <cellStyle name="Followed Hyperlink" xfId="25061" builtinId="9" hidden="1"/>
    <cellStyle name="Followed Hyperlink" xfId="25062" builtinId="9" hidden="1"/>
    <cellStyle name="Followed Hyperlink" xfId="25063" builtinId="9" hidden="1"/>
    <cellStyle name="Followed Hyperlink" xfId="25064" builtinId="9" hidden="1"/>
    <cellStyle name="Followed Hyperlink" xfId="25065" builtinId="9" hidden="1"/>
    <cellStyle name="Followed Hyperlink" xfId="25066" builtinId="9" hidden="1"/>
    <cellStyle name="Followed Hyperlink" xfId="25067" builtinId="9" hidden="1"/>
    <cellStyle name="Followed Hyperlink" xfId="25068" builtinId="9" hidden="1"/>
    <cellStyle name="Followed Hyperlink" xfId="25069" builtinId="9" hidden="1"/>
    <cellStyle name="Followed Hyperlink" xfId="25070" builtinId="9" hidden="1"/>
    <cellStyle name="Followed Hyperlink" xfId="25071" builtinId="9" hidden="1"/>
    <cellStyle name="Followed Hyperlink" xfId="25072" builtinId="9" hidden="1"/>
    <cellStyle name="Followed Hyperlink" xfId="25073" builtinId="9" hidden="1"/>
    <cellStyle name="Followed Hyperlink" xfId="25074" builtinId="9" hidden="1"/>
    <cellStyle name="Followed Hyperlink" xfId="25075" builtinId="9" hidden="1"/>
    <cellStyle name="Followed Hyperlink" xfId="25076" builtinId="9" hidden="1"/>
    <cellStyle name="Followed Hyperlink" xfId="25077" builtinId="9" hidden="1"/>
    <cellStyle name="Followed Hyperlink" xfId="25078" builtinId="9" hidden="1"/>
    <cellStyle name="Followed Hyperlink" xfId="25079" builtinId="9" hidden="1"/>
    <cellStyle name="Followed Hyperlink" xfId="25080" builtinId="9" hidden="1"/>
    <cellStyle name="Followed Hyperlink" xfId="25081" builtinId="9" hidden="1"/>
    <cellStyle name="Followed Hyperlink" xfId="25082" builtinId="9" hidden="1"/>
    <cellStyle name="Followed Hyperlink" xfId="25083" builtinId="9" hidden="1"/>
    <cellStyle name="Followed Hyperlink" xfId="25084" builtinId="9" hidden="1"/>
    <cellStyle name="Followed Hyperlink" xfId="25085" builtinId="9" hidden="1"/>
    <cellStyle name="Followed Hyperlink" xfId="25086" builtinId="9" hidden="1"/>
    <cellStyle name="Followed Hyperlink" xfId="25087" builtinId="9" hidden="1"/>
    <cellStyle name="Followed Hyperlink" xfId="25088" builtinId="9" hidden="1"/>
    <cellStyle name="Followed Hyperlink" xfId="25089" builtinId="9" hidden="1"/>
    <cellStyle name="Followed Hyperlink" xfId="25090" builtinId="9" hidden="1"/>
    <cellStyle name="Followed Hyperlink" xfId="25091" builtinId="9" hidden="1"/>
    <cellStyle name="Followed Hyperlink" xfId="25092" builtinId="9" hidden="1"/>
    <cellStyle name="Followed Hyperlink" xfId="25093" builtinId="9" hidden="1"/>
    <cellStyle name="Followed Hyperlink" xfId="25094" builtinId="9" hidden="1"/>
    <cellStyle name="Followed Hyperlink" xfId="25095" builtinId="9" hidden="1"/>
    <cellStyle name="Followed Hyperlink" xfId="25096" builtinId="9" hidden="1"/>
    <cellStyle name="Followed Hyperlink" xfId="25097" builtinId="9" hidden="1"/>
    <cellStyle name="Followed Hyperlink" xfId="25098" builtinId="9" hidden="1"/>
    <cellStyle name="Followed Hyperlink" xfId="25099" builtinId="9" hidden="1"/>
    <cellStyle name="Followed Hyperlink" xfId="25100" builtinId="9" hidden="1"/>
    <cellStyle name="Followed Hyperlink" xfId="25101" builtinId="9" hidden="1"/>
    <cellStyle name="Followed Hyperlink" xfId="25102" builtinId="9" hidden="1"/>
    <cellStyle name="Followed Hyperlink" xfId="25103" builtinId="9" hidden="1"/>
    <cellStyle name="Followed Hyperlink" xfId="25104" builtinId="9" hidden="1"/>
    <cellStyle name="Followed Hyperlink" xfId="25105" builtinId="9" hidden="1"/>
    <cellStyle name="Followed Hyperlink" xfId="25106" builtinId="9" hidden="1"/>
    <cellStyle name="Followed Hyperlink" xfId="25107" builtinId="9" hidden="1"/>
    <cellStyle name="Followed Hyperlink" xfId="25108" builtinId="9" hidden="1"/>
    <cellStyle name="Followed Hyperlink" xfId="25109" builtinId="9" hidden="1"/>
    <cellStyle name="Followed Hyperlink" xfId="25110" builtinId="9" hidden="1"/>
    <cellStyle name="Followed Hyperlink" xfId="25111" builtinId="9" hidden="1"/>
    <cellStyle name="Followed Hyperlink" xfId="25112" builtinId="9" hidden="1"/>
    <cellStyle name="Followed Hyperlink" xfId="25113" builtinId="9" hidden="1"/>
    <cellStyle name="Followed Hyperlink" xfId="25114" builtinId="9" hidden="1"/>
    <cellStyle name="Followed Hyperlink" xfId="25115" builtinId="9" hidden="1"/>
    <cellStyle name="Followed Hyperlink" xfId="25116" builtinId="9" hidden="1"/>
    <cellStyle name="Followed Hyperlink" xfId="25117" builtinId="9" hidden="1"/>
    <cellStyle name="Followed Hyperlink" xfId="25118" builtinId="9" hidden="1"/>
    <cellStyle name="Followed Hyperlink" xfId="25119" builtinId="9" hidden="1"/>
    <cellStyle name="Followed Hyperlink" xfId="25120" builtinId="9" hidden="1"/>
    <cellStyle name="Followed Hyperlink" xfId="25121" builtinId="9" hidden="1"/>
    <cellStyle name="Followed Hyperlink" xfId="25122" builtinId="9" hidden="1"/>
    <cellStyle name="Followed Hyperlink" xfId="25123" builtinId="9" hidden="1"/>
    <cellStyle name="Followed Hyperlink" xfId="25124" builtinId="9" hidden="1"/>
    <cellStyle name="Followed Hyperlink" xfId="25125" builtinId="9" hidden="1"/>
    <cellStyle name="Followed Hyperlink" xfId="25126" builtinId="9" hidden="1"/>
    <cellStyle name="Followed Hyperlink" xfId="25127" builtinId="9" hidden="1"/>
    <cellStyle name="Followed Hyperlink" xfId="25128" builtinId="9" hidden="1"/>
    <cellStyle name="Followed Hyperlink" xfId="25129" builtinId="9" hidden="1"/>
    <cellStyle name="Followed Hyperlink" xfId="25130" builtinId="9" hidden="1"/>
    <cellStyle name="Followed Hyperlink" xfId="25131" builtinId="9" hidden="1"/>
    <cellStyle name="Followed Hyperlink" xfId="25132" builtinId="9" hidden="1"/>
    <cellStyle name="Followed Hyperlink" xfId="25133" builtinId="9" hidden="1"/>
    <cellStyle name="Followed Hyperlink" xfId="25134" builtinId="9" hidden="1"/>
    <cellStyle name="Followed Hyperlink" xfId="25135" builtinId="9" hidden="1"/>
    <cellStyle name="Followed Hyperlink" xfId="25136" builtinId="9" hidden="1"/>
    <cellStyle name="Followed Hyperlink" xfId="25137" builtinId="9" hidden="1"/>
    <cellStyle name="Followed Hyperlink" xfId="25138" builtinId="9" hidden="1"/>
    <cellStyle name="Followed Hyperlink" xfId="25139" builtinId="9" hidden="1"/>
    <cellStyle name="Followed Hyperlink" xfId="25140" builtinId="9" hidden="1"/>
    <cellStyle name="Followed Hyperlink" xfId="25141" builtinId="9" hidden="1"/>
    <cellStyle name="Followed Hyperlink" xfId="24828" builtinId="9" hidden="1"/>
    <cellStyle name="Followed Hyperlink" xfId="25479" builtinId="9" hidden="1"/>
    <cellStyle name="Followed Hyperlink" xfId="25442" builtinId="9" hidden="1"/>
    <cellStyle name="Followed Hyperlink" xfId="25327" builtinId="9" hidden="1"/>
    <cellStyle name="Followed Hyperlink" xfId="25307" builtinId="9" hidden="1"/>
    <cellStyle name="Followed Hyperlink" xfId="25310" builtinId="9" hidden="1"/>
    <cellStyle name="Followed Hyperlink" xfId="25391" builtinId="9" hidden="1"/>
    <cellStyle name="Followed Hyperlink" xfId="25227" builtinId="9" hidden="1"/>
    <cellStyle name="Followed Hyperlink" xfId="24843" builtinId="9" hidden="1"/>
    <cellStyle name="Followed Hyperlink" xfId="25297" builtinId="9" hidden="1"/>
    <cellStyle name="Followed Hyperlink" xfId="25199" builtinId="9" hidden="1"/>
    <cellStyle name="Followed Hyperlink" xfId="25383" builtinId="9" hidden="1"/>
    <cellStyle name="Followed Hyperlink" xfId="25198" builtinId="9" hidden="1"/>
    <cellStyle name="Followed Hyperlink" xfId="24854" builtinId="9" hidden="1"/>
    <cellStyle name="Followed Hyperlink" xfId="25514" builtinId="9" hidden="1"/>
    <cellStyle name="Followed Hyperlink" xfId="25380" builtinId="9" hidden="1"/>
    <cellStyle name="Followed Hyperlink" xfId="25275" builtinId="9" hidden="1"/>
    <cellStyle name="Followed Hyperlink" xfId="25196" builtinId="9" hidden="1"/>
    <cellStyle name="Followed Hyperlink" xfId="25197" builtinId="9" hidden="1"/>
    <cellStyle name="Followed Hyperlink" xfId="25868" builtinId="9" hidden="1"/>
    <cellStyle name="Followed Hyperlink" xfId="25520" builtinId="9" hidden="1"/>
    <cellStyle name="Followed Hyperlink" xfId="25533" builtinId="9" hidden="1"/>
    <cellStyle name="Followed Hyperlink" xfId="25429" builtinId="9" hidden="1"/>
    <cellStyle name="Followed Hyperlink" xfId="25428" builtinId="9" hidden="1"/>
    <cellStyle name="Followed Hyperlink" xfId="25427" builtinId="9" hidden="1"/>
    <cellStyle name="Followed Hyperlink" xfId="25426" builtinId="9" hidden="1"/>
    <cellStyle name="Followed Hyperlink" xfId="25223" builtinId="9" hidden="1"/>
    <cellStyle name="Followed Hyperlink" xfId="24851" builtinId="9" hidden="1"/>
    <cellStyle name="Followed Hyperlink" xfId="25194" builtinId="9" hidden="1"/>
    <cellStyle name="Followed Hyperlink" xfId="25496" builtinId="9" hidden="1"/>
    <cellStyle name="Followed Hyperlink" xfId="25192" builtinId="9" hidden="1"/>
    <cellStyle name="Followed Hyperlink" xfId="25193" builtinId="9" hidden="1"/>
    <cellStyle name="Followed Hyperlink" xfId="24825" builtinId="9" hidden="1"/>
    <cellStyle name="Followed Hyperlink" xfId="25392" builtinId="9" hidden="1"/>
    <cellStyle name="Followed Hyperlink" xfId="25218" builtinId="9" hidden="1"/>
    <cellStyle name="Followed Hyperlink" xfId="25219" builtinId="9" hidden="1"/>
    <cellStyle name="Followed Hyperlink" xfId="24839" builtinId="9" hidden="1"/>
    <cellStyle name="Followed Hyperlink" xfId="25425" builtinId="9" hidden="1"/>
    <cellStyle name="Followed Hyperlink" xfId="23697" builtinId="9" hidden="1"/>
    <cellStyle name="Followed Hyperlink" xfId="25484" builtinId="9" hidden="1"/>
    <cellStyle name="Followed Hyperlink" xfId="25458" builtinId="9" hidden="1"/>
    <cellStyle name="Followed Hyperlink" xfId="25424" builtinId="9" hidden="1"/>
    <cellStyle name="Followed Hyperlink" xfId="25468" builtinId="9" hidden="1"/>
    <cellStyle name="Followed Hyperlink" xfId="25406" builtinId="9" hidden="1"/>
    <cellStyle name="Followed Hyperlink" xfId="25470" builtinId="9" hidden="1"/>
    <cellStyle name="Followed Hyperlink" xfId="25423" builtinId="9" hidden="1"/>
    <cellStyle name="Followed Hyperlink" xfId="25422" builtinId="9" hidden="1"/>
    <cellStyle name="Followed Hyperlink" xfId="25421" builtinId="9" hidden="1"/>
    <cellStyle name="Followed Hyperlink" xfId="24273" builtinId="9" hidden="1"/>
    <cellStyle name="Followed Hyperlink" xfId="25404" builtinId="9" hidden="1"/>
    <cellStyle name="Followed Hyperlink" xfId="24679" builtinId="9" hidden="1"/>
    <cellStyle name="Followed Hyperlink" xfId="24272" builtinId="9" hidden="1"/>
    <cellStyle name="Followed Hyperlink" xfId="25481" builtinId="9" hidden="1"/>
    <cellStyle name="Followed Hyperlink" xfId="25444" builtinId="9" hidden="1"/>
    <cellStyle name="Followed Hyperlink" xfId="25328" builtinId="9" hidden="1"/>
    <cellStyle name="Followed Hyperlink" xfId="25288" builtinId="9" hidden="1"/>
    <cellStyle name="Followed Hyperlink" xfId="25266" builtinId="9" hidden="1"/>
    <cellStyle name="Followed Hyperlink" xfId="25217" builtinId="9" hidden="1"/>
    <cellStyle name="Followed Hyperlink" xfId="24850" builtinId="9" hidden="1"/>
    <cellStyle name="Followed Hyperlink" xfId="25388" builtinId="9" hidden="1"/>
    <cellStyle name="Followed Hyperlink" xfId="25274" builtinId="9" hidden="1"/>
    <cellStyle name="Followed Hyperlink" xfId="25188" builtinId="9" hidden="1"/>
    <cellStyle name="Followed Hyperlink" xfId="25187" builtinId="9" hidden="1"/>
    <cellStyle name="Followed Hyperlink" xfId="25186" builtinId="9" hidden="1"/>
    <cellStyle name="Followed Hyperlink" xfId="25185" builtinId="9" hidden="1"/>
    <cellStyle name="Followed Hyperlink" xfId="24833" builtinId="9" hidden="1"/>
    <cellStyle name="Followed Hyperlink" xfId="25507" builtinId="9" hidden="1"/>
    <cellStyle name="Followed Hyperlink" xfId="24818" builtinId="9" hidden="1"/>
    <cellStyle name="Followed Hyperlink" xfId="25312" builtinId="9" hidden="1"/>
    <cellStyle name="Followed Hyperlink" xfId="25302" builtinId="9" hidden="1"/>
    <cellStyle name="Followed Hyperlink" xfId="25215" builtinId="9" hidden="1"/>
    <cellStyle name="Followed Hyperlink" xfId="24830" builtinId="9" hidden="1"/>
    <cellStyle name="Followed Hyperlink" xfId="25398" builtinId="9" hidden="1"/>
    <cellStyle name="Followed Hyperlink" xfId="25303" builtinId="9" hidden="1"/>
    <cellStyle name="Followed Hyperlink" xfId="25214" builtinId="9" hidden="1"/>
    <cellStyle name="Followed Hyperlink" xfId="24781" builtinId="9" hidden="1"/>
    <cellStyle name="Followed Hyperlink" xfId="25182" builtinId="9" hidden="1"/>
    <cellStyle name="Followed Hyperlink" xfId="25181" builtinId="9" hidden="1"/>
    <cellStyle name="Followed Hyperlink" xfId="24817" builtinId="9" hidden="1"/>
    <cellStyle name="Followed Hyperlink" xfId="25180" builtinId="9" hidden="1"/>
    <cellStyle name="Followed Hyperlink" xfId="24816" builtinId="9" hidden="1"/>
    <cellStyle name="Followed Hyperlink" xfId="25456" builtinId="9" hidden="1"/>
    <cellStyle name="Followed Hyperlink" xfId="25419" builtinId="9" hidden="1"/>
    <cellStyle name="Followed Hyperlink" xfId="25175" builtinId="9" hidden="1"/>
    <cellStyle name="Followed Hyperlink" xfId="25179" builtinId="9" hidden="1"/>
    <cellStyle name="Followed Hyperlink" xfId="25211" builtinId="9" hidden="1"/>
    <cellStyle name="Followed Hyperlink" xfId="24835" builtinId="9" hidden="1"/>
    <cellStyle name="Followed Hyperlink" xfId="25489" builtinId="9" hidden="1"/>
    <cellStyle name="Followed Hyperlink" xfId="25176" builtinId="9" hidden="1"/>
    <cellStyle name="Followed Hyperlink" xfId="25177" builtinId="9" hidden="1"/>
    <cellStyle name="Followed Hyperlink" xfId="24815" builtinId="9" hidden="1"/>
    <cellStyle name="Followed Hyperlink" xfId="25512" builtinId="9" hidden="1"/>
    <cellStyle name="Followed Hyperlink" xfId="25454" builtinId="9" hidden="1"/>
    <cellStyle name="Followed Hyperlink" xfId="25867" builtinId="9" hidden="1"/>
    <cellStyle name="Followed Hyperlink" xfId="25526" builtinId="9" hidden="1"/>
    <cellStyle name="Followed Hyperlink" xfId="25523" builtinId="9" hidden="1"/>
    <cellStyle name="Followed Hyperlink" xfId="25509" builtinId="9" hidden="1"/>
    <cellStyle name="Followed Hyperlink" xfId="24812" builtinId="9" hidden="1"/>
    <cellStyle name="Followed Hyperlink" xfId="25416" builtinId="9" hidden="1"/>
    <cellStyle name="Followed Hyperlink" xfId="25415" builtinId="9" hidden="1"/>
    <cellStyle name="Followed Hyperlink" xfId="25414" builtinId="9" hidden="1"/>
    <cellStyle name="Followed Hyperlink" xfId="25413" builtinId="9" hidden="1"/>
    <cellStyle name="Followed Hyperlink" xfId="25208" builtinId="9" hidden="1"/>
    <cellStyle name="Followed Hyperlink" xfId="24848" builtinId="9" hidden="1"/>
    <cellStyle name="Followed Hyperlink" xfId="25173" builtinId="9" hidden="1"/>
    <cellStyle name="Followed Hyperlink" xfId="25206" builtinId="9" hidden="1"/>
    <cellStyle name="Followed Hyperlink" xfId="24813" builtinId="9" hidden="1"/>
    <cellStyle name="Followed Hyperlink" xfId="25511" builtinId="9" hidden="1"/>
    <cellStyle name="Followed Hyperlink" xfId="25453" builtinId="9" hidden="1"/>
    <cellStyle name="Followed Hyperlink" xfId="25451" builtinId="9" hidden="1"/>
    <cellStyle name="Followed Hyperlink" xfId="25505" builtinId="9" hidden="1"/>
    <cellStyle name="Followed Hyperlink" xfId="25503" builtinId="9" hidden="1"/>
    <cellStyle name="Followed Hyperlink" xfId="25498" builtinId="9" hidden="1"/>
    <cellStyle name="Followed Hyperlink" xfId="25483" builtinId="9" hidden="1"/>
    <cellStyle name="Followed Hyperlink" xfId="25532" builtinId="9" hidden="1"/>
    <cellStyle name="Followed Hyperlink" xfId="24811" builtinId="9" hidden="1"/>
    <cellStyle name="Followed Hyperlink" xfId="25168" builtinId="9" hidden="1"/>
    <cellStyle name="Followed Hyperlink" xfId="25169" builtinId="9" hidden="1"/>
    <cellStyle name="Followed Hyperlink" xfId="24669" builtinId="9" hidden="1"/>
    <cellStyle name="Followed Hyperlink" xfId="24621" builtinId="9" hidden="1"/>
    <cellStyle name="Followed Hyperlink" xfId="25449" builtinId="9" hidden="1"/>
    <cellStyle name="Followed Hyperlink" xfId="25465" builtinId="9" hidden="1"/>
    <cellStyle name="Followed Hyperlink" xfId="25331" builtinId="9" hidden="1"/>
    <cellStyle name="Followed Hyperlink" xfId="25466" builtinId="9" hidden="1"/>
    <cellStyle name="Followed Hyperlink" xfId="25402" builtinId="9" hidden="1"/>
    <cellStyle name="Followed Hyperlink" xfId="25320" builtinId="9" hidden="1"/>
    <cellStyle name="Followed Hyperlink" xfId="25276" builtinId="9" hidden="1"/>
    <cellStyle name="Followed Hyperlink" xfId="25285" builtinId="9" hidden="1"/>
    <cellStyle name="Followed Hyperlink" xfId="25480" builtinId="9" hidden="1"/>
    <cellStyle name="Followed Hyperlink" xfId="25443" builtinId="9" hidden="1"/>
    <cellStyle name="Followed Hyperlink" xfId="25326" builtinId="9" hidden="1"/>
    <cellStyle name="Followed Hyperlink" xfId="25306" builtinId="9" hidden="1"/>
    <cellStyle name="Followed Hyperlink" xfId="25478" builtinId="9" hidden="1"/>
    <cellStyle name="Followed Hyperlink" xfId="25441" builtinId="9" hidden="1"/>
    <cellStyle name="Followed Hyperlink" xfId="25389" builtinId="9" hidden="1"/>
    <cellStyle name="Followed Hyperlink" xfId="25315" builtinId="9" hidden="1"/>
    <cellStyle name="Followed Hyperlink" xfId="25201" builtinId="9" hidden="1"/>
    <cellStyle name="Followed Hyperlink" xfId="25299" builtinId="9" hidden="1"/>
    <cellStyle name="Followed Hyperlink" xfId="25381" builtinId="9" hidden="1"/>
    <cellStyle name="Followed Hyperlink" xfId="25167" builtinId="9" hidden="1"/>
    <cellStyle name="Followed Hyperlink" xfId="25265" builtinId="9" hidden="1"/>
    <cellStyle name="Followed Hyperlink" xfId="25371" builtinId="9" hidden="1"/>
    <cellStyle name="Followed Hyperlink" xfId="24807" builtinId="9" hidden="1"/>
    <cellStyle name="Followed Hyperlink" xfId="25370" builtinId="9" hidden="1"/>
    <cellStyle name="Followed Hyperlink" xfId="25309" builtinId="9" hidden="1"/>
    <cellStyle name="Followed Hyperlink" xfId="24806" builtinId="9" hidden="1"/>
    <cellStyle name="Followed Hyperlink" xfId="25325" builtinId="9" hidden="1"/>
    <cellStyle name="Followed Hyperlink" xfId="25261" builtinId="9" hidden="1"/>
    <cellStyle name="Followed Hyperlink" xfId="24832" builtinId="9" hidden="1"/>
    <cellStyle name="Followed Hyperlink" xfId="24212" builtinId="9" hidden="1"/>
    <cellStyle name="Followed Hyperlink" xfId="25864" builtinId="9" hidden="1"/>
    <cellStyle name="Followed Hyperlink" xfId="25862" builtinId="9" hidden="1"/>
    <cellStyle name="Followed Hyperlink" xfId="25860" builtinId="9" hidden="1"/>
    <cellStyle name="Followed Hyperlink" xfId="25858" builtinId="9" hidden="1"/>
    <cellStyle name="Followed Hyperlink" xfId="25856" builtinId="9" hidden="1"/>
    <cellStyle name="Followed Hyperlink" xfId="25854" builtinId="9" hidden="1"/>
    <cellStyle name="Followed Hyperlink" xfId="25852" builtinId="9" hidden="1"/>
    <cellStyle name="Followed Hyperlink" xfId="25850" builtinId="9" hidden="1"/>
    <cellStyle name="Followed Hyperlink" xfId="25848" builtinId="9" hidden="1"/>
    <cellStyle name="Followed Hyperlink" xfId="25846" builtinId="9" hidden="1"/>
    <cellStyle name="Followed Hyperlink" xfId="25844" builtinId="9" hidden="1"/>
    <cellStyle name="Followed Hyperlink" xfId="25842" builtinId="9" hidden="1"/>
    <cellStyle name="Followed Hyperlink" xfId="25840" builtinId="9" hidden="1"/>
    <cellStyle name="Followed Hyperlink" xfId="25838" builtinId="9" hidden="1"/>
    <cellStyle name="Followed Hyperlink" xfId="25836" builtinId="9" hidden="1"/>
    <cellStyle name="Followed Hyperlink" xfId="25834" builtinId="9" hidden="1"/>
    <cellStyle name="Followed Hyperlink" xfId="25832" builtinId="9" hidden="1"/>
    <cellStyle name="Followed Hyperlink" xfId="25830" builtinId="9" hidden="1"/>
    <cellStyle name="Followed Hyperlink" xfId="25828" builtinId="9" hidden="1"/>
    <cellStyle name="Followed Hyperlink" xfId="25826" builtinId="9" hidden="1"/>
    <cellStyle name="Followed Hyperlink" xfId="25824" builtinId="9" hidden="1"/>
    <cellStyle name="Followed Hyperlink" xfId="25822" builtinId="9" hidden="1"/>
    <cellStyle name="Followed Hyperlink" xfId="25820" builtinId="9" hidden="1"/>
    <cellStyle name="Followed Hyperlink" xfId="25818" builtinId="9" hidden="1"/>
    <cellStyle name="Followed Hyperlink" xfId="25816" builtinId="9" hidden="1"/>
    <cellStyle name="Followed Hyperlink" xfId="25814" builtinId="9" hidden="1"/>
    <cellStyle name="Followed Hyperlink" xfId="25812" builtinId="9" hidden="1"/>
    <cellStyle name="Followed Hyperlink" xfId="25810" builtinId="9" hidden="1"/>
    <cellStyle name="Followed Hyperlink" xfId="25808" builtinId="9" hidden="1"/>
    <cellStyle name="Followed Hyperlink" xfId="25806" builtinId="9" hidden="1"/>
    <cellStyle name="Followed Hyperlink" xfId="25804" builtinId="9" hidden="1"/>
    <cellStyle name="Followed Hyperlink" xfId="25802" builtinId="9" hidden="1"/>
    <cellStyle name="Followed Hyperlink" xfId="25800" builtinId="9" hidden="1"/>
    <cellStyle name="Followed Hyperlink" xfId="25798" builtinId="9" hidden="1"/>
    <cellStyle name="Followed Hyperlink" xfId="25796" builtinId="9" hidden="1"/>
    <cellStyle name="Followed Hyperlink" xfId="25794" builtinId="9" hidden="1"/>
    <cellStyle name="Followed Hyperlink" xfId="25792" builtinId="9" hidden="1"/>
    <cellStyle name="Followed Hyperlink" xfId="25790" builtinId="9" hidden="1"/>
    <cellStyle name="Followed Hyperlink" xfId="25788" builtinId="9" hidden="1"/>
    <cellStyle name="Followed Hyperlink" xfId="25786" builtinId="9" hidden="1"/>
    <cellStyle name="Followed Hyperlink" xfId="25784" builtinId="9" hidden="1"/>
    <cellStyle name="Followed Hyperlink" xfId="25782" builtinId="9" hidden="1"/>
    <cellStyle name="Followed Hyperlink" xfId="25780" builtinId="9" hidden="1"/>
    <cellStyle name="Followed Hyperlink" xfId="25778" builtinId="9" hidden="1"/>
    <cellStyle name="Followed Hyperlink" xfId="25776" builtinId="9" hidden="1"/>
    <cellStyle name="Followed Hyperlink" xfId="25774" builtinId="9" hidden="1"/>
    <cellStyle name="Followed Hyperlink" xfId="25772" builtinId="9" hidden="1"/>
    <cellStyle name="Followed Hyperlink" xfId="25770" builtinId="9" hidden="1"/>
    <cellStyle name="Followed Hyperlink" xfId="25768" builtinId="9" hidden="1"/>
    <cellStyle name="Followed Hyperlink" xfId="25766" builtinId="9" hidden="1"/>
    <cellStyle name="Followed Hyperlink" xfId="25764" builtinId="9" hidden="1"/>
    <cellStyle name="Followed Hyperlink" xfId="25762" builtinId="9" hidden="1"/>
    <cellStyle name="Followed Hyperlink" xfId="25760" builtinId="9" hidden="1"/>
    <cellStyle name="Followed Hyperlink" xfId="25758" builtinId="9" hidden="1"/>
    <cellStyle name="Followed Hyperlink" xfId="25756" builtinId="9" hidden="1"/>
    <cellStyle name="Followed Hyperlink" xfId="25754" builtinId="9" hidden="1"/>
    <cellStyle name="Followed Hyperlink" xfId="25752" builtinId="9" hidden="1"/>
    <cellStyle name="Followed Hyperlink" xfId="25750" builtinId="9" hidden="1"/>
    <cellStyle name="Followed Hyperlink" xfId="25748" builtinId="9" hidden="1"/>
    <cellStyle name="Followed Hyperlink" xfId="25746" builtinId="9" hidden="1"/>
    <cellStyle name="Followed Hyperlink" xfId="25744" builtinId="9" hidden="1"/>
    <cellStyle name="Followed Hyperlink" xfId="25742" builtinId="9" hidden="1"/>
    <cellStyle name="Followed Hyperlink" xfId="25740" builtinId="9" hidden="1"/>
    <cellStyle name="Followed Hyperlink" xfId="25738" builtinId="9" hidden="1"/>
    <cellStyle name="Followed Hyperlink" xfId="25736" builtinId="9" hidden="1"/>
    <cellStyle name="Followed Hyperlink" xfId="25734" builtinId="9" hidden="1"/>
    <cellStyle name="Followed Hyperlink" xfId="25732" builtinId="9" hidden="1"/>
    <cellStyle name="Followed Hyperlink" xfId="25730" builtinId="9" hidden="1"/>
    <cellStyle name="Followed Hyperlink" xfId="25728" builtinId="9" hidden="1"/>
    <cellStyle name="Followed Hyperlink" xfId="25726" builtinId="9" hidden="1"/>
    <cellStyle name="Followed Hyperlink" xfId="25718" builtinId="9" hidden="1"/>
    <cellStyle name="Followed Hyperlink" xfId="25716" builtinId="9" hidden="1"/>
    <cellStyle name="Followed Hyperlink" xfId="25714" builtinId="9" hidden="1"/>
    <cellStyle name="Followed Hyperlink" xfId="25712" builtinId="9" hidden="1"/>
    <cellStyle name="Followed Hyperlink" xfId="25710" builtinId="9" hidden="1"/>
    <cellStyle name="Followed Hyperlink" xfId="25708" builtinId="9" hidden="1"/>
    <cellStyle name="Followed Hyperlink" xfId="25706" builtinId="9" hidden="1"/>
    <cellStyle name="Followed Hyperlink" xfId="25704" builtinId="9" hidden="1"/>
    <cellStyle name="Followed Hyperlink" xfId="25702" builtinId="9" hidden="1"/>
    <cellStyle name="Followed Hyperlink" xfId="25700" builtinId="9" hidden="1"/>
    <cellStyle name="Followed Hyperlink" xfId="25698" builtinId="9" hidden="1"/>
    <cellStyle name="Followed Hyperlink" xfId="25696" builtinId="9" hidden="1"/>
    <cellStyle name="Followed Hyperlink" xfId="25694" builtinId="9" hidden="1"/>
    <cellStyle name="Followed Hyperlink" xfId="25692" builtinId="9" hidden="1"/>
    <cellStyle name="Followed Hyperlink" xfId="25690" builtinId="9" hidden="1"/>
    <cellStyle name="Followed Hyperlink" xfId="25688" builtinId="9" hidden="1"/>
    <cellStyle name="Followed Hyperlink" xfId="25686" builtinId="9" hidden="1"/>
    <cellStyle name="Followed Hyperlink" xfId="25684" builtinId="9" hidden="1"/>
    <cellStyle name="Followed Hyperlink" xfId="25682" builtinId="9" hidden="1"/>
    <cellStyle name="Followed Hyperlink" xfId="25680" builtinId="9" hidden="1"/>
    <cellStyle name="Followed Hyperlink" xfId="25678" builtinId="9" hidden="1"/>
    <cellStyle name="Followed Hyperlink" xfId="25676" builtinId="9" hidden="1"/>
    <cellStyle name="Followed Hyperlink" xfId="25674" builtinId="9" hidden="1"/>
    <cellStyle name="Followed Hyperlink" xfId="25672" builtinId="9" hidden="1"/>
    <cellStyle name="Followed Hyperlink" xfId="25670" builtinId="9" hidden="1"/>
    <cellStyle name="Followed Hyperlink" xfId="25668" builtinId="9" hidden="1"/>
    <cellStyle name="Followed Hyperlink" xfId="25666" builtinId="9" hidden="1"/>
    <cellStyle name="Followed Hyperlink" xfId="25665" builtinId="9" hidden="1"/>
    <cellStyle name="Followed Hyperlink" xfId="25663" builtinId="9" hidden="1"/>
    <cellStyle name="Followed Hyperlink" xfId="25661" builtinId="9" hidden="1"/>
    <cellStyle name="Followed Hyperlink" xfId="25659" builtinId="9" hidden="1"/>
    <cellStyle name="Followed Hyperlink" xfId="25657" builtinId="9" hidden="1"/>
    <cellStyle name="Followed Hyperlink" xfId="25655" builtinId="9" hidden="1"/>
    <cellStyle name="Followed Hyperlink" xfId="25653" builtinId="9" hidden="1"/>
    <cellStyle name="Followed Hyperlink" xfId="25651" builtinId="9" hidden="1"/>
    <cellStyle name="Followed Hyperlink" xfId="25649" builtinId="9" hidden="1"/>
    <cellStyle name="Followed Hyperlink" xfId="25647" builtinId="9" hidden="1"/>
    <cellStyle name="Followed Hyperlink" xfId="25645" builtinId="9" hidden="1"/>
    <cellStyle name="Followed Hyperlink" xfId="25643" builtinId="9" hidden="1"/>
    <cellStyle name="Followed Hyperlink" xfId="25641" builtinId="9" hidden="1"/>
    <cellStyle name="Followed Hyperlink" xfId="25639" builtinId="9" hidden="1"/>
    <cellStyle name="Followed Hyperlink" xfId="25637" builtinId="9" hidden="1"/>
    <cellStyle name="Followed Hyperlink" xfId="25635" builtinId="9" hidden="1"/>
    <cellStyle name="Followed Hyperlink" xfId="25633" builtinId="9" hidden="1"/>
    <cellStyle name="Followed Hyperlink" xfId="25631" builtinId="9" hidden="1"/>
    <cellStyle name="Followed Hyperlink" xfId="25629" builtinId="9" hidden="1"/>
    <cellStyle name="Followed Hyperlink" xfId="25627" builtinId="9" hidden="1"/>
    <cellStyle name="Followed Hyperlink" xfId="25625" builtinId="9" hidden="1"/>
    <cellStyle name="Followed Hyperlink" xfId="25623" builtinId="9" hidden="1"/>
    <cellStyle name="Followed Hyperlink" xfId="25621" builtinId="9" hidden="1"/>
    <cellStyle name="Followed Hyperlink" xfId="25619" builtinId="9" hidden="1"/>
    <cellStyle name="Followed Hyperlink" xfId="25617" builtinId="9" hidden="1"/>
    <cellStyle name="Followed Hyperlink" xfId="25615" builtinId="9" hidden="1"/>
    <cellStyle name="Followed Hyperlink" xfId="25613" builtinId="9" hidden="1"/>
    <cellStyle name="Followed Hyperlink" xfId="25611" builtinId="9" hidden="1"/>
    <cellStyle name="Followed Hyperlink" xfId="25609" builtinId="9" hidden="1"/>
    <cellStyle name="Followed Hyperlink" xfId="25607" builtinId="9" hidden="1"/>
    <cellStyle name="Followed Hyperlink" xfId="25605" builtinId="9" hidden="1"/>
    <cellStyle name="Followed Hyperlink" xfId="25603" builtinId="9" hidden="1"/>
    <cellStyle name="Followed Hyperlink" xfId="25601" builtinId="9" hidden="1"/>
    <cellStyle name="Followed Hyperlink" xfId="25599" builtinId="9" hidden="1"/>
    <cellStyle name="Followed Hyperlink" xfId="25597" builtinId="9" hidden="1"/>
    <cellStyle name="Followed Hyperlink" xfId="25595" builtinId="9" hidden="1"/>
    <cellStyle name="Followed Hyperlink" xfId="25593" builtinId="9" hidden="1"/>
    <cellStyle name="Followed Hyperlink" xfId="25591" builtinId="9" hidden="1"/>
    <cellStyle name="Followed Hyperlink" xfId="25589" builtinId="9" hidden="1"/>
    <cellStyle name="Followed Hyperlink" xfId="25587" builtinId="9" hidden="1"/>
    <cellStyle name="Followed Hyperlink" xfId="25585" builtinId="9" hidden="1"/>
    <cellStyle name="Followed Hyperlink" xfId="25583" builtinId="9" hidden="1"/>
    <cellStyle name="Followed Hyperlink" xfId="25581" builtinId="9" hidden="1"/>
    <cellStyle name="Followed Hyperlink" xfId="25579" builtinId="9" hidden="1"/>
    <cellStyle name="Followed Hyperlink" xfId="25577" builtinId="9" hidden="1"/>
    <cellStyle name="Followed Hyperlink" xfId="25575" builtinId="9" hidden="1"/>
    <cellStyle name="Followed Hyperlink" xfId="25573" builtinId="9" hidden="1"/>
    <cellStyle name="Followed Hyperlink" xfId="25571" builtinId="9" hidden="1"/>
    <cellStyle name="Followed Hyperlink" xfId="25569" builtinId="9" hidden="1"/>
    <cellStyle name="Followed Hyperlink" xfId="25567" builtinId="9" hidden="1"/>
    <cellStyle name="Followed Hyperlink" xfId="25565" builtinId="9" hidden="1"/>
    <cellStyle name="Followed Hyperlink" xfId="25563" builtinId="9" hidden="1"/>
    <cellStyle name="Followed Hyperlink" xfId="25562" builtinId="9" hidden="1"/>
    <cellStyle name="Followed Hyperlink" xfId="25560" builtinId="9" hidden="1"/>
    <cellStyle name="Followed Hyperlink" xfId="25558" builtinId="9" hidden="1"/>
    <cellStyle name="Followed Hyperlink" xfId="25556" builtinId="9" hidden="1"/>
    <cellStyle name="Followed Hyperlink" xfId="25554" builtinId="9" hidden="1"/>
    <cellStyle name="Followed Hyperlink" xfId="25552" builtinId="9" hidden="1"/>
    <cellStyle name="Followed Hyperlink" xfId="25550" builtinId="9" hidden="1"/>
    <cellStyle name="Followed Hyperlink" xfId="25548" builtinId="9" hidden="1"/>
    <cellStyle name="Followed Hyperlink" xfId="25546" builtinId="9" hidden="1"/>
    <cellStyle name="Followed Hyperlink" xfId="25544" builtinId="9" hidden="1"/>
    <cellStyle name="Followed Hyperlink" xfId="25542" builtinId="9" hidden="1"/>
    <cellStyle name="Followed Hyperlink" xfId="25540" builtinId="9" hidden="1"/>
    <cellStyle name="Followed Hyperlink" xfId="25538" builtinId="9" hidden="1"/>
    <cellStyle name="Followed Hyperlink" xfId="25536" builtinId="9" hidden="1"/>
    <cellStyle name="Followed Hyperlink" xfId="24480" builtinId="9" hidden="1"/>
    <cellStyle name="Followed Hyperlink" xfId="24486" builtinId="9" hidden="1"/>
    <cellStyle name="Followed Hyperlink" xfId="24490" builtinId="9" hidden="1"/>
    <cellStyle name="Followed Hyperlink" xfId="24494" builtinId="9" hidden="1"/>
    <cellStyle name="Followed Hyperlink" xfId="24498" builtinId="9" hidden="1"/>
    <cellStyle name="Followed Hyperlink" xfId="24502" builtinId="9" hidden="1"/>
    <cellStyle name="Followed Hyperlink" xfId="24506" builtinId="9" hidden="1"/>
    <cellStyle name="Followed Hyperlink" xfId="24510" builtinId="9" hidden="1"/>
    <cellStyle name="Followed Hyperlink" xfId="24514" builtinId="9" hidden="1"/>
    <cellStyle name="Followed Hyperlink" xfId="24518" builtinId="9" hidden="1"/>
    <cellStyle name="Followed Hyperlink" xfId="24522" builtinId="9" hidden="1"/>
    <cellStyle name="Followed Hyperlink" xfId="24526" builtinId="9" hidden="1"/>
    <cellStyle name="Followed Hyperlink" xfId="24530" builtinId="9" hidden="1"/>
    <cellStyle name="Followed Hyperlink" xfId="24534" builtinId="9" hidden="1"/>
    <cellStyle name="Followed Hyperlink" xfId="24538" builtinId="9" hidden="1"/>
    <cellStyle name="Followed Hyperlink" xfId="24542" builtinId="9" hidden="1"/>
    <cellStyle name="Followed Hyperlink" xfId="24546" builtinId="9" hidden="1"/>
    <cellStyle name="Followed Hyperlink" xfId="24544" builtinId="9" hidden="1"/>
    <cellStyle name="Followed Hyperlink" xfId="24536" builtinId="9" hidden="1"/>
    <cellStyle name="Followed Hyperlink" xfId="24528" builtinId="9" hidden="1"/>
    <cellStyle name="Followed Hyperlink" xfId="24520" builtinId="9" hidden="1"/>
    <cellStyle name="Followed Hyperlink" xfId="24512" builtinId="9" hidden="1"/>
    <cellStyle name="Followed Hyperlink" xfId="24504" builtinId="9" hidden="1"/>
    <cellStyle name="Followed Hyperlink" xfId="24496" builtinId="9" hidden="1"/>
    <cellStyle name="Followed Hyperlink" xfId="24488" builtinId="9" hidden="1"/>
    <cellStyle name="Followed Hyperlink" xfId="25535" builtinId="9" hidden="1"/>
    <cellStyle name="Followed Hyperlink" xfId="25539" builtinId="9" hidden="1"/>
    <cellStyle name="Followed Hyperlink" xfId="25543" builtinId="9" hidden="1"/>
    <cellStyle name="Followed Hyperlink" xfId="25547" builtinId="9" hidden="1"/>
    <cellStyle name="Followed Hyperlink" xfId="25551" builtinId="9" hidden="1"/>
    <cellStyle name="Followed Hyperlink" xfId="25555" builtinId="9" hidden="1"/>
    <cellStyle name="Followed Hyperlink" xfId="25559" builtinId="9" hidden="1"/>
    <cellStyle name="Followed Hyperlink" xfId="25284" builtinId="9" hidden="1"/>
    <cellStyle name="Followed Hyperlink" xfId="25566" builtinId="9" hidden="1"/>
    <cellStyle name="Followed Hyperlink" xfId="25570" builtinId="9" hidden="1"/>
    <cellStyle name="Followed Hyperlink" xfId="25574" builtinId="9" hidden="1"/>
    <cellStyle name="Followed Hyperlink" xfId="25578" builtinId="9" hidden="1"/>
    <cellStyle name="Followed Hyperlink" xfId="25582" builtinId="9" hidden="1"/>
    <cellStyle name="Followed Hyperlink" xfId="25586" builtinId="9" hidden="1"/>
    <cellStyle name="Followed Hyperlink" xfId="25590" builtinId="9" hidden="1"/>
    <cellStyle name="Followed Hyperlink" xfId="25594" builtinId="9" hidden="1"/>
    <cellStyle name="Followed Hyperlink" xfId="25598" builtinId="9" hidden="1"/>
    <cellStyle name="Followed Hyperlink" xfId="25602" builtinId="9" hidden="1"/>
    <cellStyle name="Followed Hyperlink" xfId="25606" builtinId="9" hidden="1"/>
    <cellStyle name="Followed Hyperlink" xfId="25610" builtinId="9" hidden="1"/>
    <cellStyle name="Followed Hyperlink" xfId="25614" builtinId="9" hidden="1"/>
    <cellStyle name="Followed Hyperlink" xfId="25618" builtinId="9" hidden="1"/>
    <cellStyle name="Followed Hyperlink" xfId="25622" builtinId="9" hidden="1"/>
    <cellStyle name="Followed Hyperlink" xfId="25626" builtinId="9" hidden="1"/>
    <cellStyle name="Followed Hyperlink" xfId="25630" builtinId="9" hidden="1"/>
    <cellStyle name="Followed Hyperlink" xfId="25634" builtinId="9" hidden="1"/>
    <cellStyle name="Followed Hyperlink" xfId="25638" builtinId="9" hidden="1"/>
    <cellStyle name="Followed Hyperlink" xfId="25642" builtinId="9" hidden="1"/>
    <cellStyle name="Followed Hyperlink" xfId="25646" builtinId="9" hidden="1"/>
    <cellStyle name="Followed Hyperlink" xfId="25650" builtinId="9" hidden="1"/>
    <cellStyle name="Followed Hyperlink" xfId="25654" builtinId="9" hidden="1"/>
    <cellStyle name="Followed Hyperlink" xfId="25658" builtinId="9" hidden="1"/>
    <cellStyle name="Followed Hyperlink" xfId="25662" builtinId="9" hidden="1"/>
    <cellStyle name="Followed Hyperlink" xfId="24804" builtinId="9" hidden="1"/>
    <cellStyle name="Followed Hyperlink" xfId="25669" builtinId="9" hidden="1"/>
    <cellStyle name="Followed Hyperlink" xfId="25673" builtinId="9" hidden="1"/>
    <cellStyle name="Followed Hyperlink" xfId="25677" builtinId="9" hidden="1"/>
    <cellStyle name="Followed Hyperlink" xfId="25681" builtinId="9" hidden="1"/>
    <cellStyle name="Followed Hyperlink" xfId="25685" builtinId="9" hidden="1"/>
    <cellStyle name="Followed Hyperlink" xfId="25689" builtinId="9" hidden="1"/>
    <cellStyle name="Followed Hyperlink" xfId="25693" builtinId="9" hidden="1"/>
    <cellStyle name="Followed Hyperlink" xfId="25697" builtinId="9" hidden="1"/>
    <cellStyle name="Followed Hyperlink" xfId="25701" builtinId="9" hidden="1"/>
    <cellStyle name="Followed Hyperlink" xfId="25705" builtinId="9" hidden="1"/>
    <cellStyle name="Followed Hyperlink" xfId="25709" builtinId="9" hidden="1"/>
    <cellStyle name="Followed Hyperlink" xfId="25713" builtinId="9" hidden="1"/>
    <cellStyle name="Followed Hyperlink" xfId="25717" builtinId="9" hidden="1"/>
    <cellStyle name="Followed Hyperlink" xfId="24548" builtinId="9" hidden="1"/>
    <cellStyle name="Followed Hyperlink" xfId="25497" builtinId="9" hidden="1"/>
    <cellStyle name="Followed Hyperlink" xfId="24550" builtinId="9" hidden="1"/>
    <cellStyle name="Followed Hyperlink" xfId="24558" builtinId="9" hidden="1"/>
    <cellStyle name="Followed Hyperlink" xfId="24562" builtinId="9" hidden="1"/>
    <cellStyle name="Followed Hyperlink" xfId="24566" builtinId="9" hidden="1"/>
    <cellStyle name="Followed Hyperlink" xfId="24570" builtinId="9" hidden="1"/>
    <cellStyle name="Followed Hyperlink" xfId="24574" builtinId="9" hidden="1"/>
    <cellStyle name="Followed Hyperlink" xfId="24578" builtinId="9" hidden="1"/>
    <cellStyle name="Followed Hyperlink" xfId="24582" builtinId="9" hidden="1"/>
    <cellStyle name="Followed Hyperlink" xfId="24586" builtinId="9" hidden="1"/>
    <cellStyle name="Followed Hyperlink" xfId="24590" builtinId="9" hidden="1"/>
    <cellStyle name="Followed Hyperlink" xfId="24594" builtinId="9" hidden="1"/>
    <cellStyle name="Followed Hyperlink" xfId="24598" builtinId="9" hidden="1"/>
    <cellStyle name="Followed Hyperlink" xfId="24602" builtinId="9" hidden="1"/>
    <cellStyle name="Followed Hyperlink" xfId="24606" builtinId="9" hidden="1"/>
    <cellStyle name="Followed Hyperlink" xfId="24610" builtinId="9" hidden="1"/>
    <cellStyle name="Followed Hyperlink" xfId="24614" builtinId="9" hidden="1"/>
    <cellStyle name="Followed Hyperlink" xfId="24618" builtinId="9" hidden="1"/>
    <cellStyle name="Followed Hyperlink" xfId="23829" builtinId="9" hidden="1"/>
    <cellStyle name="Followed Hyperlink" xfId="24267" builtinId="9" hidden="1"/>
    <cellStyle name="Followed Hyperlink" xfId="24206" builtinId="9" hidden="1"/>
    <cellStyle name="Followed Hyperlink" xfId="23703" builtinId="9" hidden="1"/>
    <cellStyle name="Followed Hyperlink" xfId="22902" builtinId="9" hidden="1"/>
    <cellStyle name="Followed Hyperlink" xfId="22907" builtinId="9" hidden="1"/>
    <cellStyle name="Followed Hyperlink" xfId="24166" builtinId="9" hidden="1"/>
    <cellStyle name="Followed Hyperlink" xfId="23835" builtinId="9" hidden="1"/>
    <cellStyle name="Followed Hyperlink" xfId="23692" builtinId="9" hidden="1"/>
    <cellStyle name="Followed Hyperlink" xfId="24282" builtinId="9" hidden="1"/>
    <cellStyle name="Followed Hyperlink" xfId="23735" builtinId="9" hidden="1"/>
    <cellStyle name="Followed Hyperlink" xfId="23749" builtinId="9" hidden="1"/>
    <cellStyle name="Followed Hyperlink" xfId="23840" builtinId="9" hidden="1"/>
    <cellStyle name="Followed Hyperlink" xfId="23993" builtinId="9" hidden="1"/>
    <cellStyle name="Followed Hyperlink" xfId="23750" builtinId="9" hidden="1"/>
    <cellStyle name="Followed Hyperlink" xfId="23704" builtinId="9" hidden="1"/>
    <cellStyle name="Followed Hyperlink" xfId="22903" builtinId="9" hidden="1"/>
    <cellStyle name="Followed Hyperlink" xfId="23842" builtinId="9" hidden="1"/>
    <cellStyle name="Followed Hyperlink" xfId="24175" builtinId="9" hidden="1"/>
    <cellStyle name="Followed Hyperlink" xfId="23856" builtinId="9" hidden="1"/>
    <cellStyle name="Followed Hyperlink" xfId="24210" builtinId="9" hidden="1"/>
    <cellStyle name="Followed Hyperlink" xfId="24802" builtinId="9" hidden="1"/>
    <cellStyle name="Followed Hyperlink" xfId="25283" builtinId="9" hidden="1"/>
    <cellStyle name="Followed Hyperlink" xfId="24676" builtinId="9" hidden="1"/>
    <cellStyle name="Followed Hyperlink" xfId="25260" builtinId="9" hidden="1"/>
    <cellStyle name="Followed Hyperlink" xfId="24675" builtinId="9" hidden="1"/>
    <cellStyle name="Followed Hyperlink" xfId="25259" builtinId="9" hidden="1"/>
    <cellStyle name="Followed Hyperlink" xfId="24799" builtinId="9" hidden="1"/>
    <cellStyle name="Followed Hyperlink" xfId="25365" builtinId="9" hidden="1"/>
    <cellStyle name="Followed Hyperlink" xfId="25258" builtinId="9" hidden="1"/>
    <cellStyle name="Followed Hyperlink" xfId="25257" builtinId="9" hidden="1"/>
    <cellStyle name="Followed Hyperlink" xfId="24798" builtinId="9" hidden="1"/>
    <cellStyle name="Followed Hyperlink" xfId="25255" builtinId="9" hidden="1"/>
    <cellStyle name="Followed Hyperlink" xfId="25403" builtinId="9" hidden="1"/>
    <cellStyle name="Followed Hyperlink" xfId="24666" builtinId="9" hidden="1"/>
    <cellStyle name="Followed Hyperlink" xfId="25252" builtinId="9" hidden="1"/>
    <cellStyle name="Followed Hyperlink" xfId="25490" builtinId="9" hidden="1"/>
    <cellStyle name="Followed Hyperlink" xfId="25486" builtinId="9" hidden="1"/>
    <cellStyle name="Followed Hyperlink" xfId="25448" builtinId="9" hidden="1"/>
    <cellStyle name="Followed Hyperlink" xfId="25447" builtinId="9" hidden="1"/>
    <cellStyle name="Followed Hyperlink" xfId="25446" builtinId="9" hidden="1"/>
    <cellStyle name="Followed Hyperlink" xfId="25408" builtinId="9" hidden="1"/>
    <cellStyle name="Followed Hyperlink" xfId="25474" builtinId="9" hidden="1"/>
    <cellStyle name="Followed Hyperlink" xfId="25467" builtinId="9" hidden="1"/>
    <cellStyle name="Followed Hyperlink" xfId="25438" builtinId="9" hidden="1"/>
    <cellStyle name="Followed Hyperlink" xfId="25405" builtinId="9" hidden="1"/>
    <cellStyle name="Followed Hyperlink" xfId="25333" builtinId="9" hidden="1"/>
    <cellStyle name="Followed Hyperlink" xfId="25477" builtinId="9" hidden="1"/>
    <cellStyle name="Followed Hyperlink" xfId="25469" builtinId="9" hidden="1"/>
    <cellStyle name="Followed Hyperlink" xfId="25440" builtinId="9" hidden="1"/>
    <cellStyle name="Followed Hyperlink" xfId="25407" builtinId="9" hidden="1"/>
    <cellStyle name="Followed Hyperlink" xfId="25361" builtinId="9" hidden="1"/>
    <cellStyle name="Followed Hyperlink" xfId="25435" builtinId="9" hidden="1"/>
    <cellStyle name="Followed Hyperlink" xfId="25241" builtinId="9" hidden="1"/>
    <cellStyle name="Followed Hyperlink" xfId="25240" builtinId="9" hidden="1"/>
    <cellStyle name="Followed Hyperlink" xfId="25239" builtinId="9" hidden="1"/>
    <cellStyle name="Followed Hyperlink" xfId="25238" builtinId="9" hidden="1"/>
    <cellStyle name="Followed Hyperlink" xfId="25237" builtinId="9" hidden="1"/>
    <cellStyle name="Followed Hyperlink" xfId="25236" builtinId="9" hidden="1"/>
    <cellStyle name="Followed Hyperlink" xfId="25235" builtinId="9" hidden="1"/>
    <cellStyle name="Followed Hyperlink" xfId="25234" builtinId="9" hidden="1"/>
    <cellStyle name="Followed Hyperlink" xfId="23708" builtinId="9" hidden="1"/>
    <cellStyle name="Followed Hyperlink" xfId="25360" builtinId="9" hidden="1"/>
    <cellStyle name="Followed Hyperlink" xfId="24682" builtinId="9" hidden="1"/>
    <cellStyle name="Followed Hyperlink" xfId="25359" builtinId="9" hidden="1"/>
    <cellStyle name="Followed Hyperlink" xfId="25233" builtinId="9" hidden="1"/>
    <cellStyle name="Followed Hyperlink" xfId="24786" builtinId="9" hidden="1"/>
    <cellStyle name="Followed Hyperlink" xfId="24680" builtinId="9" hidden="1"/>
    <cellStyle name="Followed Hyperlink" xfId="25308" builtinId="9" hidden="1"/>
    <cellStyle name="Followed Hyperlink" xfId="25232" builtinId="9" hidden="1"/>
    <cellStyle name="Followed Hyperlink" xfId="24785" builtinId="9" hidden="1"/>
    <cellStyle name="Followed Hyperlink" xfId="25323" builtinId="9" hidden="1"/>
    <cellStyle name="Followed Hyperlink" xfId="25322" builtinId="9" hidden="1"/>
    <cellStyle name="Followed Hyperlink" xfId="25358" builtinId="9" hidden="1"/>
    <cellStyle name="Followed Hyperlink" xfId="25298" builtinId="9" hidden="1"/>
    <cellStyle name="Followed Hyperlink" xfId="24783" builtinId="9" hidden="1"/>
    <cellStyle name="Followed Hyperlink" xfId="25231" builtinId="9" hidden="1"/>
    <cellStyle name="Followed Hyperlink" xfId="25145" builtinId="9" hidden="1"/>
    <cellStyle name="Followed Hyperlink" xfId="24733" builtinId="9" hidden="1"/>
    <cellStyle name="Followed Hyperlink" xfId="25144" builtinId="9" hidden="1"/>
    <cellStyle name="Followed Hyperlink" xfId="24719" builtinId="9" hidden="1"/>
    <cellStyle name="Followed Hyperlink" xfId="24701" builtinId="9" hidden="1"/>
    <cellStyle name="Followed Hyperlink" xfId="25337" builtinId="9" hidden="1"/>
    <cellStyle name="Followed Hyperlink" xfId="25143" builtinId="9" hidden="1"/>
    <cellStyle name="Followed Hyperlink" xfId="24731" builtinId="9" hidden="1"/>
    <cellStyle name="Followed Hyperlink" xfId="25142" builtinId="9" hidden="1"/>
    <cellStyle name="Followed Hyperlink" xfId="24717" builtinId="9" hidden="1"/>
    <cellStyle name="Followed Hyperlink" xfId="24697" builtinId="9" hidden="1"/>
    <cellStyle name="Followed Hyperlink" xfId="25336" builtinId="9" hidden="1"/>
    <cellStyle name="Followed Hyperlink" xfId="24992" builtinId="9" hidden="1"/>
    <cellStyle name="Followed Hyperlink" xfId="24729" builtinId="9" hidden="1"/>
    <cellStyle name="Followed Hyperlink" xfId="24857" builtinId="9" hidden="1"/>
    <cellStyle name="Followed Hyperlink" xfId="24716" builtinId="9" hidden="1"/>
    <cellStyle name="Followed Hyperlink" xfId="24693" builtinId="9" hidden="1"/>
    <cellStyle name="Followed Hyperlink" xfId="25508" builtinId="9" hidden="1"/>
    <cellStyle name="Followed Hyperlink" xfId="25335" builtinId="9" hidden="1"/>
    <cellStyle name="Followed Hyperlink" xfId="25382" builtinId="9" hidden="1"/>
    <cellStyle name="Followed Hyperlink" xfId="25230" builtinId="9" hidden="1"/>
    <cellStyle name="Followed Hyperlink" xfId="24933" builtinId="9" hidden="1"/>
    <cellStyle name="Followed Hyperlink" xfId="24727" builtinId="9" hidden="1"/>
    <cellStyle name="Followed Hyperlink" xfId="24988" builtinId="9" hidden="1"/>
    <cellStyle name="Followed Hyperlink" xfId="24714" builtinId="9" hidden="1"/>
    <cellStyle name="Followed Hyperlink" xfId="24689" builtinId="9" hidden="1"/>
    <cellStyle name="Followed Hyperlink" xfId="25334" builtinId="9" hidden="1"/>
    <cellStyle name="Followed Hyperlink" xfId="24934" builtinId="9" hidden="1"/>
    <cellStyle name="Followed Hyperlink" xfId="24725" builtinId="9" hidden="1"/>
    <cellStyle name="Followed Hyperlink" xfId="24935" builtinId="9" hidden="1"/>
    <cellStyle name="Followed Hyperlink" xfId="24712" builtinId="9" hidden="1"/>
    <cellStyle name="Followed Hyperlink" xfId="24936" builtinId="9" hidden="1"/>
    <cellStyle name="Followed Hyperlink" xfId="24708" builtinId="9" hidden="1"/>
    <cellStyle name="Followed Hyperlink" xfId="24856" builtinId="9" hidden="1"/>
    <cellStyle name="Followed Hyperlink" xfId="23070" builtinId="9" hidden="1"/>
    <cellStyle name="Followed Hyperlink" xfId="24481" builtinId="9" hidden="1"/>
    <cellStyle name="Followed Hyperlink" xfId="25870" builtinId="9" hidden="1"/>
    <cellStyle name="Followed Hyperlink" xfId="25871" builtinId="9" hidden="1"/>
    <cellStyle name="Followed Hyperlink" xfId="25872" builtinId="9" hidden="1"/>
    <cellStyle name="Followed Hyperlink" xfId="25873" builtinId="9" hidden="1"/>
    <cellStyle name="Followed Hyperlink" xfId="25874" builtinId="9" hidden="1"/>
    <cellStyle name="Followed Hyperlink" xfId="25875" builtinId="9" hidden="1"/>
    <cellStyle name="Followed Hyperlink" xfId="25876" builtinId="9" hidden="1"/>
    <cellStyle name="Followed Hyperlink" xfId="25877" builtinId="9" hidden="1"/>
    <cellStyle name="Followed Hyperlink" xfId="25878" builtinId="9" hidden="1"/>
    <cellStyle name="Followed Hyperlink" xfId="25879" builtinId="9" hidden="1"/>
    <cellStyle name="Followed Hyperlink" xfId="25880" builtinId="9" hidden="1"/>
    <cellStyle name="Followed Hyperlink" xfId="25881" builtinId="9" hidden="1"/>
    <cellStyle name="Followed Hyperlink" xfId="25882" builtinId="9" hidden="1"/>
    <cellStyle name="Followed Hyperlink" xfId="25883" builtinId="9" hidden="1"/>
    <cellStyle name="Followed Hyperlink" xfId="25884" builtinId="9" hidden="1"/>
    <cellStyle name="Followed Hyperlink" xfId="25885" builtinId="9" hidden="1"/>
    <cellStyle name="Followed Hyperlink" xfId="25886" builtinId="9" hidden="1"/>
    <cellStyle name="Followed Hyperlink" xfId="25887" builtinId="9" hidden="1"/>
    <cellStyle name="Followed Hyperlink" xfId="25888" builtinId="9" hidden="1"/>
    <cellStyle name="Followed Hyperlink" xfId="25889" builtinId="9" hidden="1"/>
    <cellStyle name="Followed Hyperlink" xfId="25890" builtinId="9" hidden="1"/>
    <cellStyle name="Followed Hyperlink" xfId="25891" builtinId="9" hidden="1"/>
    <cellStyle name="Followed Hyperlink" xfId="25892" builtinId="9" hidden="1"/>
    <cellStyle name="Followed Hyperlink" xfId="25893" builtinId="9" hidden="1"/>
    <cellStyle name="Followed Hyperlink" xfId="25894" builtinId="9" hidden="1"/>
    <cellStyle name="Followed Hyperlink" xfId="25895" builtinId="9" hidden="1"/>
    <cellStyle name="Followed Hyperlink" xfId="25896" builtinId="9" hidden="1"/>
    <cellStyle name="Followed Hyperlink" xfId="25897" builtinId="9" hidden="1"/>
    <cellStyle name="Followed Hyperlink" xfId="25898" builtinId="9" hidden="1"/>
    <cellStyle name="Followed Hyperlink" xfId="25899" builtinId="9" hidden="1"/>
    <cellStyle name="Followed Hyperlink" xfId="25900" builtinId="9" hidden="1"/>
    <cellStyle name="Followed Hyperlink" xfId="25901" builtinId="9" hidden="1"/>
    <cellStyle name="Followed Hyperlink" xfId="25902" builtinId="9" hidden="1"/>
    <cellStyle name="Followed Hyperlink" xfId="25903" builtinId="9" hidden="1"/>
    <cellStyle name="Followed Hyperlink" xfId="25904" builtinId="9" hidden="1"/>
    <cellStyle name="Followed Hyperlink" xfId="25905" builtinId="9" hidden="1"/>
    <cellStyle name="Followed Hyperlink" xfId="25906" builtinId="9" hidden="1"/>
    <cellStyle name="Followed Hyperlink" xfId="25907" builtinId="9" hidden="1"/>
    <cellStyle name="Followed Hyperlink" xfId="25908" builtinId="9" hidden="1"/>
    <cellStyle name="Followed Hyperlink" xfId="25914" builtinId="9" hidden="1"/>
    <cellStyle name="Followed Hyperlink" xfId="25915" builtinId="9" hidden="1"/>
    <cellStyle name="Followed Hyperlink" xfId="25916" builtinId="9" hidden="1"/>
    <cellStyle name="Followed Hyperlink" xfId="25917" builtinId="9" hidden="1"/>
    <cellStyle name="Followed Hyperlink" xfId="25918" builtinId="9" hidden="1"/>
    <cellStyle name="Followed Hyperlink" xfId="25919" builtinId="9" hidden="1"/>
    <cellStyle name="Followed Hyperlink" xfId="25920" builtinId="9" hidden="1"/>
    <cellStyle name="Followed Hyperlink" xfId="25921" builtinId="9" hidden="1"/>
    <cellStyle name="Followed Hyperlink" xfId="25922" builtinId="9" hidden="1"/>
    <cellStyle name="Followed Hyperlink" xfId="25923" builtinId="9" hidden="1"/>
    <cellStyle name="Followed Hyperlink" xfId="25924" builtinId="9" hidden="1"/>
    <cellStyle name="Followed Hyperlink" xfId="25925" builtinId="9" hidden="1"/>
    <cellStyle name="Followed Hyperlink" xfId="25926" builtinId="9" hidden="1"/>
    <cellStyle name="Followed Hyperlink" xfId="25927" builtinId="9" hidden="1"/>
    <cellStyle name="Followed Hyperlink" xfId="25928" builtinId="9" hidden="1"/>
    <cellStyle name="Followed Hyperlink" xfId="25929" builtinId="9" hidden="1"/>
    <cellStyle name="Followed Hyperlink" xfId="25930" builtinId="9" hidden="1"/>
    <cellStyle name="Followed Hyperlink" xfId="25931" builtinId="9" hidden="1"/>
    <cellStyle name="Followed Hyperlink" xfId="25932" builtinId="9" hidden="1"/>
    <cellStyle name="Followed Hyperlink" xfId="25933" builtinId="9" hidden="1"/>
    <cellStyle name="Followed Hyperlink" xfId="25934" builtinId="9" hidden="1"/>
    <cellStyle name="Followed Hyperlink" xfId="25935" builtinId="9" hidden="1"/>
    <cellStyle name="Followed Hyperlink" xfId="25936" builtinId="9" hidden="1"/>
    <cellStyle name="Followed Hyperlink" xfId="25937" builtinId="9" hidden="1"/>
    <cellStyle name="Followed Hyperlink" xfId="25938" builtinId="9" hidden="1"/>
    <cellStyle name="Followed Hyperlink" xfId="25939" builtinId="9" hidden="1"/>
    <cellStyle name="Followed Hyperlink" xfId="25940" builtinId="9" hidden="1"/>
    <cellStyle name="Followed Hyperlink" xfId="25941" builtinId="9" hidden="1"/>
    <cellStyle name="Followed Hyperlink" xfId="25942" builtinId="9" hidden="1"/>
    <cellStyle name="Followed Hyperlink" xfId="25943" builtinId="9" hidden="1"/>
    <cellStyle name="Followed Hyperlink" xfId="25944" builtinId="9" hidden="1"/>
    <cellStyle name="Followed Hyperlink" xfId="25945" builtinId="9" hidden="1"/>
    <cellStyle name="Followed Hyperlink" xfId="25946" builtinId="9" hidden="1"/>
    <cellStyle name="Followed Hyperlink" xfId="25947" builtinId="9" hidden="1"/>
    <cellStyle name="Followed Hyperlink" xfId="25948" builtinId="9" hidden="1"/>
    <cellStyle name="Followed Hyperlink" xfId="25949" builtinId="9" hidden="1"/>
    <cellStyle name="Followed Hyperlink" xfId="25950" builtinId="9" hidden="1"/>
    <cellStyle name="Followed Hyperlink" xfId="25951" builtinId="9" hidden="1"/>
    <cellStyle name="Followed Hyperlink" xfId="25952" builtinId="9" hidden="1"/>
    <cellStyle name="Followed Hyperlink" xfId="25953" builtinId="9" hidden="1"/>
    <cellStyle name="Followed Hyperlink" xfId="25954" builtinId="9" hidden="1"/>
    <cellStyle name="Followed Hyperlink" xfId="25955" builtinId="9" hidden="1"/>
    <cellStyle name="Followed Hyperlink" xfId="25956" builtinId="9" hidden="1"/>
    <cellStyle name="Followed Hyperlink" xfId="25957" builtinId="9" hidden="1"/>
    <cellStyle name="Followed Hyperlink" xfId="25958" builtinId="9" hidden="1"/>
    <cellStyle name="Followed Hyperlink" xfId="25959" builtinId="9" hidden="1"/>
    <cellStyle name="Followed Hyperlink" xfId="25960" builtinId="9" hidden="1"/>
    <cellStyle name="Followed Hyperlink" xfId="25961" builtinId="9" hidden="1"/>
    <cellStyle name="Followed Hyperlink" xfId="25962" builtinId="9" hidden="1"/>
    <cellStyle name="Followed Hyperlink" xfId="25963" builtinId="9" hidden="1"/>
    <cellStyle name="Followed Hyperlink" xfId="25970" builtinId="9" hidden="1"/>
    <cellStyle name="Followed Hyperlink" xfId="25971" builtinId="9" hidden="1"/>
    <cellStyle name="Followed Hyperlink" xfId="25972" builtinId="9" hidden="1"/>
    <cellStyle name="Followed Hyperlink" xfId="25973" builtinId="9" hidden="1"/>
    <cellStyle name="Followed Hyperlink" xfId="25974" builtinId="9" hidden="1"/>
    <cellStyle name="Followed Hyperlink" xfId="25975" builtinId="9" hidden="1"/>
    <cellStyle name="Followed Hyperlink" xfId="25976" builtinId="9" hidden="1"/>
    <cellStyle name="Followed Hyperlink" xfId="25977" builtinId="9" hidden="1"/>
    <cellStyle name="Followed Hyperlink" xfId="25978" builtinId="9" hidden="1"/>
    <cellStyle name="Followed Hyperlink" xfId="25979" builtinId="9" hidden="1"/>
    <cellStyle name="Followed Hyperlink" xfId="25980" builtinId="9" hidden="1"/>
    <cellStyle name="Followed Hyperlink" xfId="25981" builtinId="9" hidden="1"/>
    <cellStyle name="Followed Hyperlink" xfId="25982" builtinId="9" hidden="1"/>
    <cellStyle name="Followed Hyperlink" xfId="25983" builtinId="9" hidden="1"/>
    <cellStyle name="Followed Hyperlink" xfId="25984" builtinId="9" hidden="1"/>
    <cellStyle name="Followed Hyperlink" xfId="25985" builtinId="9" hidden="1"/>
    <cellStyle name="Followed Hyperlink" xfId="25986" builtinId="9" hidden="1"/>
    <cellStyle name="Followed Hyperlink" xfId="25987" builtinId="9" hidden="1"/>
    <cellStyle name="Followed Hyperlink" xfId="25988" builtinId="9" hidden="1"/>
    <cellStyle name="Followed Hyperlink" xfId="25989" builtinId="9" hidden="1"/>
    <cellStyle name="Followed Hyperlink" xfId="25990" builtinId="9" hidden="1"/>
    <cellStyle name="Followed Hyperlink" xfId="25991" builtinId="9" hidden="1"/>
    <cellStyle name="Followed Hyperlink" xfId="25992" builtinId="9" hidden="1"/>
    <cellStyle name="Followed Hyperlink" xfId="25993" builtinId="9" hidden="1"/>
    <cellStyle name="Followed Hyperlink" xfId="25994" builtinId="9" hidden="1"/>
    <cellStyle name="Followed Hyperlink" xfId="25995" builtinId="9" hidden="1"/>
    <cellStyle name="Followed Hyperlink" xfId="25996" builtinId="9" hidden="1"/>
    <cellStyle name="Followed Hyperlink" xfId="25997" builtinId="9" hidden="1"/>
    <cellStyle name="Followed Hyperlink" xfId="25998" builtinId="9" hidden="1"/>
    <cellStyle name="Followed Hyperlink" xfId="25999" builtinId="9" hidden="1"/>
    <cellStyle name="Followed Hyperlink" xfId="26000" builtinId="9" hidden="1"/>
    <cellStyle name="Followed Hyperlink" xfId="26001" builtinId="9" hidden="1"/>
    <cellStyle name="Followed Hyperlink" xfId="26002" builtinId="9" hidden="1"/>
    <cellStyle name="Followed Hyperlink" xfId="26003" builtinId="9" hidden="1"/>
    <cellStyle name="Followed Hyperlink" xfId="26004" builtinId="9" hidden="1"/>
    <cellStyle name="Followed Hyperlink" xfId="26005" builtinId="9" hidden="1"/>
    <cellStyle name="Followed Hyperlink" xfId="26006" builtinId="9" hidden="1"/>
    <cellStyle name="Followed Hyperlink" xfId="26007" builtinId="9" hidden="1"/>
    <cellStyle name="Followed Hyperlink" xfId="26008" builtinId="9" hidden="1"/>
    <cellStyle name="Followed Hyperlink" xfId="26009" builtinId="9" hidden="1"/>
    <cellStyle name="Followed Hyperlink" xfId="26010" builtinId="9" hidden="1"/>
    <cellStyle name="Followed Hyperlink" xfId="26011" builtinId="9" hidden="1"/>
    <cellStyle name="Followed Hyperlink" xfId="26012" builtinId="9" hidden="1"/>
    <cellStyle name="Followed Hyperlink" xfId="26013" builtinId="9" hidden="1"/>
    <cellStyle name="Followed Hyperlink" xfId="26014" builtinId="9" hidden="1"/>
    <cellStyle name="Followed Hyperlink" xfId="26015" builtinId="9" hidden="1"/>
    <cellStyle name="Followed Hyperlink" xfId="26016" builtinId="9" hidden="1"/>
    <cellStyle name="Followed Hyperlink" xfId="26017" builtinId="9" hidden="1"/>
    <cellStyle name="Followed Hyperlink" xfId="26018" builtinId="9" hidden="1"/>
    <cellStyle name="Followed Hyperlink" xfId="26019" builtinId="9" hidden="1"/>
    <cellStyle name="Followed Hyperlink" xfId="26020" builtinId="9" hidden="1"/>
    <cellStyle name="Followed Hyperlink" xfId="26021" builtinId="9" hidden="1"/>
    <cellStyle name="Followed Hyperlink" xfId="26022" builtinId="9" hidden="1"/>
    <cellStyle name="Followed Hyperlink" xfId="26023" builtinId="9" hidden="1"/>
    <cellStyle name="Followed Hyperlink" xfId="26024" builtinId="9" hidden="1"/>
    <cellStyle name="Followed Hyperlink" xfId="26025" builtinId="9" hidden="1"/>
    <cellStyle name="Followed Hyperlink" xfId="26026" builtinId="9" hidden="1"/>
    <cellStyle name="Followed Hyperlink" xfId="26027" builtinId="9" hidden="1"/>
    <cellStyle name="Followed Hyperlink" xfId="26028" builtinId="9" hidden="1"/>
    <cellStyle name="Followed Hyperlink" xfId="26029" builtinId="9" hidden="1"/>
    <cellStyle name="Followed Hyperlink" xfId="26030" builtinId="9" hidden="1"/>
    <cellStyle name="Followed Hyperlink" xfId="26031" builtinId="9" hidden="1"/>
    <cellStyle name="Followed Hyperlink" xfId="26032" builtinId="9" hidden="1"/>
    <cellStyle name="Followed Hyperlink" xfId="26033" builtinId="9" hidden="1"/>
    <cellStyle name="Followed Hyperlink" xfId="26034" builtinId="9" hidden="1"/>
    <cellStyle name="Followed Hyperlink" xfId="26035" builtinId="9" hidden="1"/>
    <cellStyle name="Followed Hyperlink" xfId="26036" builtinId="9" hidden="1"/>
    <cellStyle name="Followed Hyperlink" xfId="26037" builtinId="9" hidden="1"/>
    <cellStyle name="Followed Hyperlink" xfId="26038" builtinId="9" hidden="1"/>
    <cellStyle name="Followed Hyperlink" xfId="26039" builtinId="9" hidden="1"/>
    <cellStyle name="Followed Hyperlink" xfId="26040" builtinId="9" hidden="1"/>
    <cellStyle name="Followed Hyperlink" xfId="26041" builtinId="9" hidden="1"/>
    <cellStyle name="Followed Hyperlink" xfId="26042" builtinId="9" hidden="1"/>
    <cellStyle name="Followed Hyperlink" xfId="26043" builtinId="9" hidden="1"/>
    <cellStyle name="Followed Hyperlink" xfId="26044" builtinId="9" hidden="1"/>
    <cellStyle name="Followed Hyperlink" xfId="26045" builtinId="9" hidden="1"/>
    <cellStyle name="Followed Hyperlink" xfId="26046" builtinId="9" hidden="1"/>
    <cellStyle name="Followed Hyperlink" xfId="26047" builtinId="9" hidden="1"/>
    <cellStyle name="Followed Hyperlink" xfId="26048" builtinId="9" hidden="1"/>
    <cellStyle name="Followed Hyperlink" xfId="26049" builtinId="9" hidden="1"/>
    <cellStyle name="Followed Hyperlink" xfId="26050" builtinId="9" hidden="1"/>
    <cellStyle name="Followed Hyperlink" xfId="26051" builtinId="9" hidden="1"/>
    <cellStyle name="Followed Hyperlink" xfId="26052" builtinId="9" hidden="1"/>
    <cellStyle name="Followed Hyperlink" xfId="26053" builtinId="9" hidden="1"/>
    <cellStyle name="Followed Hyperlink" xfId="26054" builtinId="9" hidden="1"/>
    <cellStyle name="Followed Hyperlink" xfId="26055" builtinId="9" hidden="1"/>
    <cellStyle name="Followed Hyperlink" xfId="26056" builtinId="9" hidden="1"/>
    <cellStyle name="Followed Hyperlink" xfId="26057" builtinId="9" hidden="1"/>
    <cellStyle name="Followed Hyperlink" xfId="26058" builtinId="9" hidden="1"/>
    <cellStyle name="Followed Hyperlink" xfId="26059" builtinId="9" hidden="1"/>
    <cellStyle name="Followed Hyperlink" xfId="26060" builtinId="9" hidden="1"/>
    <cellStyle name="Followed Hyperlink" xfId="26061" builtinId="9" hidden="1"/>
    <cellStyle name="Followed Hyperlink" xfId="26062" builtinId="9" hidden="1"/>
    <cellStyle name="Followed Hyperlink" xfId="26063" builtinId="9" hidden="1"/>
    <cellStyle name="Followed Hyperlink" xfId="26064" builtinId="9" hidden="1"/>
    <cellStyle name="Followed Hyperlink" xfId="26065" builtinId="9" hidden="1"/>
    <cellStyle name="Followed Hyperlink" xfId="26066" builtinId="9" hidden="1"/>
    <cellStyle name="Followed Hyperlink" xfId="26067" builtinId="9" hidden="1"/>
    <cellStyle name="Followed Hyperlink" xfId="26068" builtinId="9" hidden="1"/>
    <cellStyle name="Followed Hyperlink" xfId="26069" builtinId="9" hidden="1"/>
    <cellStyle name="Followed Hyperlink" xfId="26070" builtinId="9" hidden="1"/>
    <cellStyle name="Followed Hyperlink" xfId="26071" builtinId="9" hidden="1"/>
    <cellStyle name="Followed Hyperlink" xfId="26072" builtinId="9" hidden="1"/>
    <cellStyle name="Followed Hyperlink" xfId="26073" builtinId="9" hidden="1"/>
    <cellStyle name="Followed Hyperlink" xfId="26074" builtinId="9" hidden="1"/>
    <cellStyle name="Followed Hyperlink" xfId="26075" builtinId="9" hidden="1"/>
    <cellStyle name="Followed Hyperlink" xfId="26076" builtinId="9" hidden="1"/>
    <cellStyle name="Followed Hyperlink" xfId="26077" builtinId="9" hidden="1"/>
    <cellStyle name="Followed Hyperlink" xfId="26078" builtinId="9" hidden="1"/>
    <cellStyle name="Followed Hyperlink" xfId="26079" builtinId="9" hidden="1"/>
    <cellStyle name="Followed Hyperlink" xfId="26080" builtinId="9" hidden="1"/>
    <cellStyle name="Followed Hyperlink" xfId="26081" builtinId="9" hidden="1"/>
    <cellStyle name="Followed Hyperlink" xfId="26082" builtinId="9" hidden="1"/>
    <cellStyle name="Followed Hyperlink" xfId="26083" builtinId="9" hidden="1"/>
    <cellStyle name="Followed Hyperlink" xfId="26084" builtinId="9" hidden="1"/>
    <cellStyle name="Followed Hyperlink" xfId="26085" builtinId="9" hidden="1"/>
    <cellStyle name="Followed Hyperlink" xfId="26086" builtinId="9" hidden="1"/>
    <cellStyle name="Followed Hyperlink" xfId="26087" builtinId="9" hidden="1"/>
    <cellStyle name="Followed Hyperlink" xfId="26088" builtinId="9" hidden="1"/>
    <cellStyle name="Followed Hyperlink" xfId="26089" builtinId="9" hidden="1"/>
    <cellStyle name="Followed Hyperlink" xfId="26090" builtinId="9" hidden="1"/>
    <cellStyle name="Followed Hyperlink" xfId="26091" builtinId="9" hidden="1"/>
    <cellStyle name="Followed Hyperlink" xfId="26092" builtinId="9" hidden="1"/>
    <cellStyle name="Followed Hyperlink" xfId="26093" builtinId="9" hidden="1"/>
    <cellStyle name="Followed Hyperlink" xfId="26094" builtinId="9" hidden="1"/>
    <cellStyle name="Followed Hyperlink" xfId="26095" builtinId="9" hidden="1"/>
    <cellStyle name="Followed Hyperlink" xfId="26096" builtinId="9" hidden="1"/>
    <cellStyle name="Followed Hyperlink" xfId="26097" builtinId="9" hidden="1"/>
    <cellStyle name="Followed Hyperlink" xfId="26098" builtinId="9" hidden="1"/>
    <cellStyle name="Followed Hyperlink" xfId="26099" builtinId="9" hidden="1"/>
    <cellStyle name="Followed Hyperlink" xfId="26100" builtinId="9" hidden="1"/>
    <cellStyle name="Followed Hyperlink" xfId="26101" builtinId="9" hidden="1"/>
    <cellStyle name="Followed Hyperlink" xfId="26102" builtinId="9" hidden="1"/>
    <cellStyle name="Followed Hyperlink" xfId="26103" builtinId="9" hidden="1"/>
    <cellStyle name="Followed Hyperlink" xfId="26104" builtinId="9" hidden="1"/>
    <cellStyle name="Followed Hyperlink" xfId="26105" builtinId="9" hidden="1"/>
    <cellStyle name="Followed Hyperlink" xfId="26106" builtinId="9" hidden="1"/>
    <cellStyle name="Followed Hyperlink" xfId="26107" builtinId="9" hidden="1"/>
    <cellStyle name="Followed Hyperlink" xfId="26108" builtinId="9" hidden="1"/>
    <cellStyle name="Followed Hyperlink" xfId="26109" builtinId="9" hidden="1"/>
    <cellStyle name="Followed Hyperlink" xfId="26110" builtinId="9" hidden="1"/>
    <cellStyle name="Followed Hyperlink" xfId="26111" builtinId="9" hidden="1"/>
    <cellStyle name="Followed Hyperlink" xfId="26112" builtinId="9" hidden="1"/>
    <cellStyle name="Followed Hyperlink" xfId="26113" builtinId="9" hidden="1"/>
    <cellStyle name="Followed Hyperlink" xfId="26114" builtinId="9" hidden="1"/>
    <cellStyle name="Followed Hyperlink" xfId="26115" builtinId="9" hidden="1"/>
    <cellStyle name="Followed Hyperlink" xfId="26116" builtinId="9" hidden="1"/>
    <cellStyle name="Followed Hyperlink" xfId="26117" builtinId="9" hidden="1"/>
    <cellStyle name="Followed Hyperlink" xfId="26282" builtinId="9" hidden="1"/>
    <cellStyle name="Followed Hyperlink" xfId="26285" builtinId="9" hidden="1"/>
    <cellStyle name="Followed Hyperlink" xfId="26360" builtinId="9" hidden="1"/>
    <cellStyle name="Followed Hyperlink" xfId="26202" builtinId="9" hidden="1"/>
    <cellStyle name="Followed Hyperlink" xfId="25339" builtinId="9" hidden="1"/>
    <cellStyle name="Followed Hyperlink" xfId="26272" builtinId="9" hidden="1"/>
    <cellStyle name="Followed Hyperlink" xfId="26174" builtinId="9" hidden="1"/>
    <cellStyle name="Followed Hyperlink" xfId="26352" builtinId="9" hidden="1"/>
    <cellStyle name="Followed Hyperlink" xfId="26173" builtinId="9" hidden="1"/>
    <cellStyle name="Followed Hyperlink" xfId="25146" builtinId="9" hidden="1"/>
    <cellStyle name="Followed Hyperlink" xfId="26482" builtinId="9" hidden="1"/>
    <cellStyle name="Followed Hyperlink" xfId="26349" builtinId="9" hidden="1"/>
    <cellStyle name="Followed Hyperlink" xfId="26250" builtinId="9" hidden="1"/>
    <cellStyle name="Followed Hyperlink" xfId="26171" builtinId="9" hidden="1"/>
    <cellStyle name="Followed Hyperlink" xfId="26172" builtinId="9" hidden="1"/>
    <cellStyle name="Followed Hyperlink" xfId="26834" builtinId="9" hidden="1"/>
    <cellStyle name="Followed Hyperlink" xfId="26488" builtinId="9" hidden="1"/>
    <cellStyle name="Followed Hyperlink" xfId="26501" builtinId="9" hidden="1"/>
    <cellStyle name="Followed Hyperlink" xfId="26398" builtinId="9" hidden="1"/>
    <cellStyle name="Followed Hyperlink" xfId="26397" builtinId="9" hidden="1"/>
    <cellStyle name="Followed Hyperlink" xfId="26396" builtinId="9" hidden="1"/>
    <cellStyle name="Followed Hyperlink" xfId="26395" builtinId="9" hidden="1"/>
    <cellStyle name="Followed Hyperlink" xfId="26198" builtinId="9" hidden="1"/>
    <cellStyle name="Followed Hyperlink" xfId="24670" builtinId="9" hidden="1"/>
    <cellStyle name="Followed Hyperlink" xfId="26169" builtinId="9" hidden="1"/>
    <cellStyle name="Followed Hyperlink" xfId="26464" builtinId="9" hidden="1"/>
    <cellStyle name="Followed Hyperlink" xfId="26167" builtinId="9" hidden="1"/>
    <cellStyle name="Followed Hyperlink" xfId="26168" builtinId="9" hidden="1"/>
    <cellStyle name="Followed Hyperlink" xfId="25342" builtinId="9" hidden="1"/>
    <cellStyle name="Followed Hyperlink" xfId="26361" builtinId="9" hidden="1"/>
    <cellStyle name="Followed Hyperlink" xfId="26193" builtinId="9" hidden="1"/>
    <cellStyle name="Followed Hyperlink" xfId="26194" builtinId="9" hidden="1"/>
    <cellStyle name="Followed Hyperlink" xfId="24726" builtinId="9" hidden="1"/>
    <cellStyle name="Followed Hyperlink" xfId="26394" builtinId="9" hidden="1"/>
    <cellStyle name="Followed Hyperlink" xfId="24672" builtinId="9" hidden="1"/>
    <cellStyle name="Followed Hyperlink" xfId="26452" builtinId="9" hidden="1"/>
    <cellStyle name="Followed Hyperlink" xfId="26427" builtinId="9" hidden="1"/>
    <cellStyle name="Followed Hyperlink" xfId="26393" builtinId="9" hidden="1"/>
    <cellStyle name="Followed Hyperlink" xfId="26436" builtinId="9" hidden="1"/>
    <cellStyle name="Followed Hyperlink" xfId="26375" builtinId="9" hidden="1"/>
    <cellStyle name="Followed Hyperlink" xfId="26438" builtinId="9" hidden="1"/>
    <cellStyle name="Followed Hyperlink" xfId="26392" builtinId="9" hidden="1"/>
    <cellStyle name="Followed Hyperlink" xfId="26391" builtinId="9" hidden="1"/>
    <cellStyle name="Followed Hyperlink" xfId="26390" builtinId="9" hidden="1"/>
    <cellStyle name="Followed Hyperlink" xfId="25375" builtinId="9" hidden="1"/>
    <cellStyle name="Followed Hyperlink" xfId="26373" builtinId="9" hidden="1"/>
    <cellStyle name="Followed Hyperlink" xfId="24793" builtinId="9" hidden="1"/>
    <cellStyle name="Followed Hyperlink" xfId="25374" builtinId="9" hidden="1"/>
    <cellStyle name="Followed Hyperlink" xfId="26449" builtinId="9" hidden="1"/>
    <cellStyle name="Followed Hyperlink" xfId="26413" builtinId="9" hidden="1"/>
    <cellStyle name="Followed Hyperlink" xfId="26301" builtinId="9" hidden="1"/>
    <cellStyle name="Followed Hyperlink" xfId="26263" builtinId="9" hidden="1"/>
    <cellStyle name="Followed Hyperlink" xfId="26241" builtinId="9" hidden="1"/>
    <cellStyle name="Followed Hyperlink" xfId="26192" builtinId="9" hidden="1"/>
    <cellStyle name="Followed Hyperlink" xfId="25147" builtinId="9" hidden="1"/>
    <cellStyle name="Followed Hyperlink" xfId="26357" builtinId="9" hidden="1"/>
    <cellStyle name="Followed Hyperlink" xfId="26249" builtinId="9" hidden="1"/>
    <cellStyle name="Followed Hyperlink" xfId="26163" builtinId="9" hidden="1"/>
    <cellStyle name="Followed Hyperlink" xfId="26162" builtinId="9" hidden="1"/>
    <cellStyle name="Followed Hyperlink" xfId="26161" builtinId="9" hidden="1"/>
    <cellStyle name="Followed Hyperlink" xfId="26160" builtinId="9" hidden="1"/>
    <cellStyle name="Followed Hyperlink" xfId="24728" builtinId="9" hidden="1"/>
    <cellStyle name="Followed Hyperlink" xfId="26475" builtinId="9" hidden="1"/>
    <cellStyle name="Followed Hyperlink" xfId="24702" builtinId="9" hidden="1"/>
    <cellStyle name="Followed Hyperlink" xfId="26287" builtinId="9" hidden="1"/>
    <cellStyle name="Followed Hyperlink" xfId="26277" builtinId="9" hidden="1"/>
    <cellStyle name="Followed Hyperlink" xfId="26190" builtinId="9" hidden="1"/>
    <cellStyle name="Followed Hyperlink" xfId="24694" builtinId="9" hidden="1"/>
    <cellStyle name="Followed Hyperlink" xfId="26367" builtinId="9" hidden="1"/>
    <cellStyle name="Followed Hyperlink" xfId="26278" builtinId="9" hidden="1"/>
    <cellStyle name="Followed Hyperlink" xfId="26189" builtinId="9" hidden="1"/>
    <cellStyle name="Followed Hyperlink" xfId="25321" builtinId="9" hidden="1"/>
    <cellStyle name="Followed Hyperlink" xfId="26157" builtinId="9" hidden="1"/>
    <cellStyle name="Followed Hyperlink" xfId="26156" builtinId="9" hidden="1"/>
    <cellStyle name="Followed Hyperlink" xfId="24720" builtinId="9" hidden="1"/>
    <cellStyle name="Followed Hyperlink" xfId="26155" builtinId="9" hidden="1"/>
    <cellStyle name="Followed Hyperlink" xfId="25159" builtinId="9" hidden="1"/>
    <cellStyle name="Followed Hyperlink" xfId="26425" builtinId="9" hidden="1"/>
    <cellStyle name="Followed Hyperlink" xfId="26388" builtinId="9" hidden="1"/>
    <cellStyle name="Followed Hyperlink" xfId="26150" builtinId="9" hidden="1"/>
    <cellStyle name="Followed Hyperlink" xfId="26154" builtinId="9" hidden="1"/>
    <cellStyle name="Followed Hyperlink" xfId="26186" builtinId="9" hidden="1"/>
    <cellStyle name="Followed Hyperlink" xfId="24715" builtinId="9" hidden="1"/>
    <cellStyle name="Followed Hyperlink" xfId="26457" builtinId="9" hidden="1"/>
    <cellStyle name="Followed Hyperlink" xfId="26151" builtinId="9" hidden="1"/>
    <cellStyle name="Followed Hyperlink" xfId="26152" builtinId="9" hidden="1"/>
    <cellStyle name="Followed Hyperlink" xfId="24734" builtinId="9" hidden="1"/>
    <cellStyle name="Followed Hyperlink" xfId="26480" builtinId="9" hidden="1"/>
    <cellStyle name="Followed Hyperlink" xfId="26423" builtinId="9" hidden="1"/>
    <cellStyle name="Followed Hyperlink" xfId="26833" builtinId="9" hidden="1"/>
    <cellStyle name="Followed Hyperlink" xfId="26494" builtinId="9" hidden="1"/>
    <cellStyle name="Followed Hyperlink" xfId="26491" builtinId="9" hidden="1"/>
    <cellStyle name="Followed Hyperlink" xfId="26477" builtinId="9" hidden="1"/>
    <cellStyle name="Followed Hyperlink" xfId="24704" builtinId="9" hidden="1"/>
    <cellStyle name="Followed Hyperlink" xfId="26385" builtinId="9" hidden="1"/>
    <cellStyle name="Followed Hyperlink" xfId="26384" builtinId="9" hidden="1"/>
    <cellStyle name="Followed Hyperlink" xfId="26383" builtinId="9" hidden="1"/>
    <cellStyle name="Followed Hyperlink" xfId="26382" builtinId="9" hidden="1"/>
    <cellStyle name="Followed Hyperlink" xfId="26183" builtinId="9" hidden="1"/>
    <cellStyle name="Followed Hyperlink" xfId="24709" builtinId="9" hidden="1"/>
    <cellStyle name="Followed Hyperlink" xfId="26148" builtinId="9" hidden="1"/>
    <cellStyle name="Followed Hyperlink" xfId="26181" builtinId="9" hidden="1"/>
    <cellStyle name="Followed Hyperlink" xfId="25344" builtinId="9" hidden="1"/>
    <cellStyle name="Followed Hyperlink" xfId="26479" builtinId="9" hidden="1"/>
    <cellStyle name="Followed Hyperlink" xfId="26422" builtinId="9" hidden="1"/>
    <cellStyle name="Followed Hyperlink" xfId="26420" builtinId="9" hidden="1"/>
    <cellStyle name="Followed Hyperlink" xfId="26380" builtinId="9" hidden="1"/>
    <cellStyle name="Followed Hyperlink" xfId="25723" builtinId="9" hidden="1"/>
    <cellStyle name="Followed Hyperlink" xfId="26474" builtinId="9" hidden="1"/>
    <cellStyle name="Followed Hyperlink" xfId="26472" builtinId="9" hidden="1"/>
    <cellStyle name="Followed Hyperlink" xfId="26500" builtinId="9" hidden="1"/>
    <cellStyle name="Followed Hyperlink" xfId="24722" builtinId="9" hidden="1"/>
    <cellStyle name="Followed Hyperlink" xfId="26143" builtinId="9" hidden="1"/>
    <cellStyle name="Followed Hyperlink" xfId="26144" builtinId="9" hidden="1"/>
    <cellStyle name="Followed Hyperlink" xfId="25247" builtinId="9" hidden="1"/>
    <cellStyle name="Followed Hyperlink" xfId="25866" builtinId="9" hidden="1"/>
    <cellStyle name="Followed Hyperlink" xfId="26418" builtinId="9" hidden="1"/>
    <cellStyle name="Followed Hyperlink" xfId="26433" builtinId="9" hidden="1"/>
    <cellStyle name="Followed Hyperlink" xfId="26304" builtinId="9" hidden="1"/>
    <cellStyle name="Followed Hyperlink" xfId="26434" builtinId="9" hidden="1"/>
    <cellStyle name="Followed Hyperlink" xfId="26371" builtinId="9" hidden="1"/>
    <cellStyle name="Followed Hyperlink" xfId="26293" builtinId="9" hidden="1"/>
    <cellStyle name="Followed Hyperlink" xfId="26251" builtinId="9" hidden="1"/>
    <cellStyle name="Followed Hyperlink" xfId="26260" builtinId="9" hidden="1"/>
    <cellStyle name="Followed Hyperlink" xfId="26448" builtinId="9" hidden="1"/>
    <cellStyle name="Followed Hyperlink" xfId="26412" builtinId="9" hidden="1"/>
    <cellStyle name="Followed Hyperlink" xfId="26299" builtinId="9" hidden="1"/>
    <cellStyle name="Followed Hyperlink" xfId="26281" builtinId="9" hidden="1"/>
    <cellStyle name="Followed Hyperlink" xfId="26446" builtinId="9" hidden="1"/>
    <cellStyle name="Followed Hyperlink" xfId="26410" builtinId="9" hidden="1"/>
    <cellStyle name="Followed Hyperlink" xfId="26358" builtinId="9" hidden="1"/>
    <cellStyle name="Followed Hyperlink" xfId="26289" builtinId="9" hidden="1"/>
    <cellStyle name="Followed Hyperlink" xfId="26176" builtinId="9" hidden="1"/>
    <cellStyle name="Followed Hyperlink" xfId="26274" builtinId="9" hidden="1"/>
    <cellStyle name="Followed Hyperlink" xfId="26350" builtinId="9" hidden="1"/>
    <cellStyle name="Followed Hyperlink" xfId="26142" builtinId="9" hidden="1"/>
    <cellStyle name="Followed Hyperlink" xfId="26240" builtinId="9" hidden="1"/>
    <cellStyle name="Followed Hyperlink" xfId="26342" builtinId="9" hidden="1"/>
    <cellStyle name="Followed Hyperlink" xfId="25345" builtinId="9" hidden="1"/>
    <cellStyle name="Followed Hyperlink" xfId="26341" builtinId="9" hidden="1"/>
    <cellStyle name="Followed Hyperlink" xfId="26284" builtinId="9" hidden="1"/>
    <cellStyle name="Followed Hyperlink" xfId="24782" builtinId="9" hidden="1"/>
    <cellStyle name="Followed Hyperlink" xfId="26298" builtinId="9" hidden="1"/>
    <cellStyle name="Followed Hyperlink" xfId="26236" builtinId="9" hidden="1"/>
    <cellStyle name="Followed Hyperlink" xfId="25154" builtinId="9" hidden="1"/>
    <cellStyle name="Followed Hyperlink" xfId="25269" builtinId="9" hidden="1"/>
    <cellStyle name="Followed Hyperlink" xfId="26831" builtinId="9" hidden="1"/>
    <cellStyle name="Followed Hyperlink" xfId="26829" builtinId="9" hidden="1"/>
    <cellStyle name="Followed Hyperlink" xfId="26827" builtinId="9" hidden="1"/>
    <cellStyle name="Followed Hyperlink" xfId="26825" builtinId="9" hidden="1"/>
    <cellStyle name="Followed Hyperlink" xfId="26823" builtinId="9" hidden="1"/>
    <cellStyle name="Followed Hyperlink" xfId="26821" builtinId="9" hidden="1"/>
    <cellStyle name="Followed Hyperlink" xfId="26819" builtinId="9" hidden="1"/>
    <cellStyle name="Followed Hyperlink" xfId="26817" builtinId="9" hidden="1"/>
    <cellStyle name="Followed Hyperlink" xfId="26815" builtinId="9" hidden="1"/>
    <cellStyle name="Followed Hyperlink" xfId="26813" builtinId="9" hidden="1"/>
    <cellStyle name="Followed Hyperlink" xfId="26811" builtinId="9" hidden="1"/>
    <cellStyle name="Followed Hyperlink" xfId="26809" builtinId="9" hidden="1"/>
    <cellStyle name="Followed Hyperlink" xfId="26807" builtinId="9" hidden="1"/>
    <cellStyle name="Followed Hyperlink" xfId="26805" builtinId="9" hidden="1"/>
    <cellStyle name="Followed Hyperlink" xfId="26803" builtinId="9" hidden="1"/>
    <cellStyle name="Followed Hyperlink" xfId="26801" builtinId="9" hidden="1"/>
    <cellStyle name="Followed Hyperlink" xfId="26799" builtinId="9" hidden="1"/>
    <cellStyle name="Followed Hyperlink" xfId="26797" builtinId="9" hidden="1"/>
    <cellStyle name="Followed Hyperlink" xfId="26795" builtinId="9" hidden="1"/>
    <cellStyle name="Followed Hyperlink" xfId="26793" builtinId="9" hidden="1"/>
    <cellStyle name="Followed Hyperlink" xfId="26791" builtinId="9" hidden="1"/>
    <cellStyle name="Followed Hyperlink" xfId="26789" builtinId="9" hidden="1"/>
    <cellStyle name="Followed Hyperlink" xfId="26787" builtinId="9" hidden="1"/>
    <cellStyle name="Followed Hyperlink" xfId="26785" builtinId="9" hidden="1"/>
    <cellStyle name="Followed Hyperlink" xfId="26783" builtinId="9" hidden="1"/>
    <cellStyle name="Followed Hyperlink" xfId="26781" builtinId="9" hidden="1"/>
    <cellStyle name="Followed Hyperlink" xfId="26779" builtinId="9" hidden="1"/>
    <cellStyle name="Followed Hyperlink" xfId="26777" builtinId="9" hidden="1"/>
    <cellStyle name="Followed Hyperlink" xfId="26775" builtinId="9" hidden="1"/>
    <cellStyle name="Followed Hyperlink" xfId="26773" builtinId="9" hidden="1"/>
    <cellStyle name="Followed Hyperlink" xfId="26771" builtinId="9" hidden="1"/>
    <cellStyle name="Followed Hyperlink" xfId="26769" builtinId="9" hidden="1"/>
    <cellStyle name="Followed Hyperlink" xfId="26767" builtinId="9" hidden="1"/>
    <cellStyle name="Followed Hyperlink" xfId="26765" builtinId="9" hidden="1"/>
    <cellStyle name="Followed Hyperlink" xfId="26763" builtinId="9" hidden="1"/>
    <cellStyle name="Followed Hyperlink" xfId="26761" builtinId="9" hidden="1"/>
    <cellStyle name="Followed Hyperlink" xfId="26759" builtinId="9" hidden="1"/>
    <cellStyle name="Followed Hyperlink" xfId="26757" builtinId="9" hidden="1"/>
    <cellStyle name="Followed Hyperlink" xfId="26755" builtinId="9" hidden="1"/>
    <cellStyle name="Followed Hyperlink" xfId="26753" builtinId="9" hidden="1"/>
    <cellStyle name="Followed Hyperlink" xfId="26751" builtinId="9" hidden="1"/>
    <cellStyle name="Followed Hyperlink" xfId="26749" builtinId="9" hidden="1"/>
    <cellStyle name="Followed Hyperlink" xfId="26747" builtinId="9" hidden="1"/>
    <cellStyle name="Followed Hyperlink" xfId="26745" builtinId="9" hidden="1"/>
    <cellStyle name="Followed Hyperlink" xfId="26743" builtinId="9" hidden="1"/>
    <cellStyle name="Followed Hyperlink" xfId="26741" builtinId="9" hidden="1"/>
    <cellStyle name="Followed Hyperlink" xfId="26739" builtinId="9" hidden="1"/>
    <cellStyle name="Followed Hyperlink" xfId="26737" builtinId="9" hidden="1"/>
    <cellStyle name="Followed Hyperlink" xfId="26735" builtinId="9" hidden="1"/>
    <cellStyle name="Followed Hyperlink" xfId="26733" builtinId="9" hidden="1"/>
    <cellStyle name="Followed Hyperlink" xfId="26731" builtinId="9" hidden="1"/>
    <cellStyle name="Followed Hyperlink" xfId="26729" builtinId="9" hidden="1"/>
    <cellStyle name="Followed Hyperlink" xfId="26727" builtinId="9" hidden="1"/>
    <cellStyle name="Followed Hyperlink" xfId="26725" builtinId="9" hidden="1"/>
    <cellStyle name="Followed Hyperlink" xfId="26723" builtinId="9" hidden="1"/>
    <cellStyle name="Followed Hyperlink" xfId="26721" builtinId="9" hidden="1"/>
    <cellStyle name="Followed Hyperlink" xfId="26719" builtinId="9" hidden="1"/>
    <cellStyle name="Followed Hyperlink" xfId="26717" builtinId="9" hidden="1"/>
    <cellStyle name="Followed Hyperlink" xfId="26715" builtinId="9" hidden="1"/>
    <cellStyle name="Followed Hyperlink" xfId="26713" builtinId="9" hidden="1"/>
    <cellStyle name="Followed Hyperlink" xfId="26711" builtinId="9" hidden="1"/>
    <cellStyle name="Followed Hyperlink" xfId="26709" builtinId="9" hidden="1"/>
    <cellStyle name="Followed Hyperlink" xfId="26707" builtinId="9" hidden="1"/>
    <cellStyle name="Followed Hyperlink" xfId="26705" builtinId="9" hidden="1"/>
    <cellStyle name="Followed Hyperlink" xfId="26703" builtinId="9" hidden="1"/>
    <cellStyle name="Followed Hyperlink" xfId="26701" builtinId="9" hidden="1"/>
    <cellStyle name="Followed Hyperlink" xfId="26699" builtinId="9" hidden="1"/>
    <cellStyle name="Followed Hyperlink" xfId="26697" builtinId="9" hidden="1"/>
    <cellStyle name="Followed Hyperlink" xfId="26695" builtinId="9" hidden="1"/>
    <cellStyle name="Followed Hyperlink" xfId="26693" builtinId="9" hidden="1"/>
    <cellStyle name="Followed Hyperlink" xfId="26691" builtinId="9" hidden="1"/>
    <cellStyle name="Followed Hyperlink" xfId="26689" builtinId="9" hidden="1"/>
    <cellStyle name="Followed Hyperlink" xfId="26687" builtinId="9" hidden="1"/>
    <cellStyle name="Followed Hyperlink" xfId="26685" builtinId="9" hidden="1"/>
    <cellStyle name="Followed Hyperlink" xfId="26678" builtinId="9" hidden="1"/>
    <cellStyle name="Followed Hyperlink" xfId="26676" builtinId="9" hidden="1"/>
    <cellStyle name="Followed Hyperlink" xfId="26674" builtinId="9" hidden="1"/>
    <cellStyle name="Followed Hyperlink" xfId="26672" builtinId="9" hidden="1"/>
    <cellStyle name="Followed Hyperlink" xfId="26670" builtinId="9" hidden="1"/>
    <cellStyle name="Followed Hyperlink" xfId="26668" builtinId="9" hidden="1"/>
    <cellStyle name="Followed Hyperlink" xfId="26666" builtinId="9" hidden="1"/>
    <cellStyle name="Followed Hyperlink" xfId="26664" builtinId="9" hidden="1"/>
    <cellStyle name="Followed Hyperlink" xfId="26662" builtinId="9" hidden="1"/>
    <cellStyle name="Followed Hyperlink" xfId="26660" builtinId="9" hidden="1"/>
    <cellStyle name="Followed Hyperlink" xfId="26658" builtinId="9" hidden="1"/>
    <cellStyle name="Followed Hyperlink" xfId="26656" builtinId="9" hidden="1"/>
    <cellStyle name="Followed Hyperlink" xfId="26654" builtinId="9" hidden="1"/>
    <cellStyle name="Followed Hyperlink" xfId="26652" builtinId="9" hidden="1"/>
    <cellStyle name="Followed Hyperlink" xfId="26650" builtinId="9" hidden="1"/>
    <cellStyle name="Followed Hyperlink" xfId="26648" builtinId="9" hidden="1"/>
    <cellStyle name="Followed Hyperlink" xfId="26646" builtinId="9" hidden="1"/>
    <cellStyle name="Followed Hyperlink" xfId="26644" builtinId="9" hidden="1"/>
    <cellStyle name="Followed Hyperlink" xfId="26642" builtinId="9" hidden="1"/>
    <cellStyle name="Followed Hyperlink" xfId="26640" builtinId="9" hidden="1"/>
    <cellStyle name="Followed Hyperlink" xfId="26638" builtinId="9" hidden="1"/>
    <cellStyle name="Followed Hyperlink" xfId="26636" builtinId="9" hidden="1"/>
    <cellStyle name="Followed Hyperlink" xfId="26634" builtinId="9" hidden="1"/>
    <cellStyle name="Followed Hyperlink" xfId="26633" builtinId="9" hidden="1"/>
    <cellStyle name="Followed Hyperlink" xfId="26631" builtinId="9" hidden="1"/>
    <cellStyle name="Followed Hyperlink" xfId="26629" builtinId="9" hidden="1"/>
    <cellStyle name="Followed Hyperlink" xfId="26627" builtinId="9" hidden="1"/>
    <cellStyle name="Followed Hyperlink" xfId="26625" builtinId="9" hidden="1"/>
    <cellStyle name="Followed Hyperlink" xfId="26623" builtinId="9" hidden="1"/>
    <cellStyle name="Followed Hyperlink" xfId="26621" builtinId="9" hidden="1"/>
    <cellStyle name="Followed Hyperlink" xfId="26619" builtinId="9" hidden="1"/>
    <cellStyle name="Followed Hyperlink" xfId="26617" builtinId="9" hidden="1"/>
    <cellStyle name="Followed Hyperlink" xfId="26615" builtinId="9" hidden="1"/>
    <cellStyle name="Followed Hyperlink" xfId="26613" builtinId="9" hidden="1"/>
    <cellStyle name="Followed Hyperlink" xfId="26611" builtinId="9" hidden="1"/>
    <cellStyle name="Followed Hyperlink" xfId="26609" builtinId="9" hidden="1"/>
    <cellStyle name="Followed Hyperlink" xfId="26607" builtinId="9" hidden="1"/>
    <cellStyle name="Followed Hyperlink" xfId="26605" builtinId="9" hidden="1"/>
    <cellStyle name="Followed Hyperlink" xfId="26603" builtinId="9" hidden="1"/>
    <cellStyle name="Followed Hyperlink" xfId="26601" builtinId="9" hidden="1"/>
    <cellStyle name="Followed Hyperlink" xfId="26599" builtinId="9" hidden="1"/>
    <cellStyle name="Followed Hyperlink" xfId="26597" builtinId="9" hidden="1"/>
    <cellStyle name="Followed Hyperlink" xfId="26595" builtinId="9" hidden="1"/>
    <cellStyle name="Followed Hyperlink" xfId="26593" builtinId="9" hidden="1"/>
    <cellStyle name="Followed Hyperlink" xfId="26591" builtinId="9" hidden="1"/>
    <cellStyle name="Followed Hyperlink" xfId="26589" builtinId="9" hidden="1"/>
    <cellStyle name="Followed Hyperlink" xfId="26587" builtinId="9" hidden="1"/>
    <cellStyle name="Followed Hyperlink" xfId="26585" builtinId="9" hidden="1"/>
    <cellStyle name="Followed Hyperlink" xfId="26583" builtinId="9" hidden="1"/>
    <cellStyle name="Followed Hyperlink" xfId="26581" builtinId="9" hidden="1"/>
    <cellStyle name="Followed Hyperlink" xfId="26579" builtinId="9" hidden="1"/>
    <cellStyle name="Followed Hyperlink" xfId="26577" builtinId="9" hidden="1"/>
    <cellStyle name="Followed Hyperlink" xfId="26575" builtinId="9" hidden="1"/>
    <cellStyle name="Followed Hyperlink" xfId="26573" builtinId="9" hidden="1"/>
    <cellStyle name="Followed Hyperlink" xfId="26571" builtinId="9" hidden="1"/>
    <cellStyle name="Followed Hyperlink" xfId="26569" builtinId="9" hidden="1"/>
    <cellStyle name="Followed Hyperlink" xfId="26567" builtinId="9" hidden="1"/>
    <cellStyle name="Followed Hyperlink" xfId="26565" builtinId="9" hidden="1"/>
    <cellStyle name="Followed Hyperlink" xfId="26563" builtinId="9" hidden="1"/>
    <cellStyle name="Followed Hyperlink" xfId="26561" builtinId="9" hidden="1"/>
    <cellStyle name="Followed Hyperlink" xfId="26559" builtinId="9" hidden="1"/>
    <cellStyle name="Followed Hyperlink" xfId="26557" builtinId="9" hidden="1"/>
    <cellStyle name="Followed Hyperlink" xfId="26555" builtinId="9" hidden="1"/>
    <cellStyle name="Followed Hyperlink" xfId="26553" builtinId="9" hidden="1"/>
    <cellStyle name="Followed Hyperlink" xfId="26551" builtinId="9" hidden="1"/>
    <cellStyle name="Followed Hyperlink" xfId="26549" builtinId="9" hidden="1"/>
    <cellStyle name="Followed Hyperlink" xfId="26547" builtinId="9" hidden="1"/>
    <cellStyle name="Followed Hyperlink" xfId="26545" builtinId="9" hidden="1"/>
    <cellStyle name="Followed Hyperlink" xfId="26543" builtinId="9" hidden="1"/>
    <cellStyle name="Followed Hyperlink" xfId="26541" builtinId="9" hidden="1"/>
    <cellStyle name="Followed Hyperlink" xfId="26539" builtinId="9" hidden="1"/>
    <cellStyle name="Followed Hyperlink" xfId="26537" builtinId="9" hidden="1"/>
    <cellStyle name="Followed Hyperlink" xfId="26535" builtinId="9" hidden="1"/>
    <cellStyle name="Followed Hyperlink" xfId="26533" builtinId="9" hidden="1"/>
    <cellStyle name="Followed Hyperlink" xfId="26531" builtinId="9" hidden="1"/>
    <cellStyle name="Followed Hyperlink" xfId="26530" builtinId="9" hidden="1"/>
    <cellStyle name="Followed Hyperlink" xfId="26528" builtinId="9" hidden="1"/>
    <cellStyle name="Followed Hyperlink" xfId="26526" builtinId="9" hidden="1"/>
    <cellStyle name="Followed Hyperlink" xfId="26524" builtinId="9" hidden="1"/>
    <cellStyle name="Followed Hyperlink" xfId="26522" builtinId="9" hidden="1"/>
    <cellStyle name="Followed Hyperlink" xfId="26520" builtinId="9" hidden="1"/>
    <cellStyle name="Followed Hyperlink" xfId="26518" builtinId="9" hidden="1"/>
    <cellStyle name="Followed Hyperlink" xfId="26516" builtinId="9" hidden="1"/>
    <cellStyle name="Followed Hyperlink" xfId="26514" builtinId="9" hidden="1"/>
    <cellStyle name="Followed Hyperlink" xfId="26512" builtinId="9" hidden="1"/>
    <cellStyle name="Followed Hyperlink" xfId="26510" builtinId="9" hidden="1"/>
    <cellStyle name="Followed Hyperlink" xfId="26508" builtinId="9" hidden="1"/>
    <cellStyle name="Followed Hyperlink" xfId="26506" builtinId="9" hidden="1"/>
    <cellStyle name="Followed Hyperlink" xfId="26504" builtinId="9" hidden="1"/>
    <cellStyle name="Followed Hyperlink" xfId="24668" builtinId="9" hidden="1"/>
    <cellStyle name="Followed Hyperlink" xfId="25488" builtinId="9" hidden="1"/>
    <cellStyle name="Followed Hyperlink" xfId="25172" builtinId="9" hidden="1"/>
    <cellStyle name="Followed Hyperlink" xfId="25207" builtinId="9" hidden="1"/>
    <cellStyle name="Followed Hyperlink" xfId="24989" builtinId="9" hidden="1"/>
    <cellStyle name="Followed Hyperlink" xfId="25286" builtinId="9" hidden="1"/>
    <cellStyle name="Followed Hyperlink" xfId="25417" builtinId="9" hidden="1"/>
    <cellStyle name="Followed Hyperlink" xfId="25516" builtinId="9" hidden="1"/>
    <cellStyle name="Followed Hyperlink" xfId="25527" builtinId="9" hidden="1"/>
    <cellStyle name="Followed Hyperlink" xfId="25455" builtinId="9" hidden="1"/>
    <cellStyle name="Followed Hyperlink" xfId="24838" builtinId="9" hidden="1"/>
    <cellStyle name="Followed Hyperlink" xfId="25209" builtinId="9" hidden="1"/>
    <cellStyle name="Followed Hyperlink" xfId="25178" builtinId="9" hidden="1"/>
    <cellStyle name="Followed Hyperlink" xfId="25212" builtinId="9" hidden="1"/>
    <cellStyle name="Followed Hyperlink" xfId="25420" builtinId="9" hidden="1"/>
    <cellStyle name="Followed Hyperlink" xfId="24991" builtinId="9" hidden="1"/>
    <cellStyle name="Followed Hyperlink" xfId="24853" builtinId="9" hidden="1"/>
    <cellStyle name="Followed Hyperlink" xfId="25213" builtinId="9" hidden="1"/>
    <cellStyle name="Followed Hyperlink" xfId="25273" builtinId="9" hidden="1"/>
    <cellStyle name="Followed Hyperlink" xfId="25530" builtinId="9" hidden="1"/>
    <cellStyle name="Followed Hyperlink" xfId="25271" builtinId="9" hidden="1"/>
    <cellStyle name="Followed Hyperlink" xfId="25184" builtinId="9" hidden="1"/>
    <cellStyle name="Followed Hyperlink" xfId="25183" builtinId="9" hidden="1"/>
    <cellStyle name="Followed Hyperlink" xfId="24723" builtinId="9" hidden="1"/>
    <cellStyle name="Followed Hyperlink" xfId="25418" builtinId="9" hidden="1"/>
    <cellStyle name="Followed Hyperlink" xfId="24814" builtinId="9" hidden="1"/>
    <cellStyle name="Followed Hyperlink" xfId="25519" builtinId="9" hidden="1"/>
    <cellStyle name="Followed Hyperlink" xfId="25525" builtinId="9" hidden="1"/>
    <cellStyle name="Followed Hyperlink" xfId="25287" builtinId="9" hidden="1"/>
    <cellStyle name="Followed Hyperlink" xfId="25174" builtinId="9" hidden="1"/>
    <cellStyle name="Followed Hyperlink" xfId="25518" builtinId="9" hidden="1"/>
    <cellStyle name="Followed Hyperlink" xfId="26503" builtinId="9" hidden="1"/>
    <cellStyle name="Followed Hyperlink" xfId="26507" builtinId="9" hidden="1"/>
    <cellStyle name="Followed Hyperlink" xfId="26511" builtinId="9" hidden="1"/>
    <cellStyle name="Followed Hyperlink" xfId="26515" builtinId="9" hidden="1"/>
    <cellStyle name="Followed Hyperlink" xfId="26519" builtinId="9" hidden="1"/>
    <cellStyle name="Followed Hyperlink" xfId="26523" builtinId="9" hidden="1"/>
    <cellStyle name="Followed Hyperlink" xfId="26527" builtinId="9" hidden="1"/>
    <cellStyle name="Followed Hyperlink" xfId="26259" builtinId="9" hidden="1"/>
    <cellStyle name="Followed Hyperlink" xfId="26534" builtinId="9" hidden="1"/>
    <cellStyle name="Followed Hyperlink" xfId="26538" builtinId="9" hidden="1"/>
    <cellStyle name="Followed Hyperlink" xfId="26542" builtinId="9" hidden="1"/>
    <cellStyle name="Followed Hyperlink" xfId="26546" builtinId="9" hidden="1"/>
    <cellStyle name="Followed Hyperlink" xfId="26550" builtinId="9" hidden="1"/>
    <cellStyle name="Followed Hyperlink" xfId="26554" builtinId="9" hidden="1"/>
    <cellStyle name="Followed Hyperlink" xfId="26558" builtinId="9" hidden="1"/>
    <cellStyle name="Followed Hyperlink" xfId="26562" builtinId="9" hidden="1"/>
    <cellStyle name="Followed Hyperlink" xfId="26566" builtinId="9" hidden="1"/>
    <cellStyle name="Followed Hyperlink" xfId="26570" builtinId="9" hidden="1"/>
    <cellStyle name="Followed Hyperlink" xfId="26574" builtinId="9" hidden="1"/>
    <cellStyle name="Followed Hyperlink" xfId="26578" builtinId="9" hidden="1"/>
    <cellStyle name="Followed Hyperlink" xfId="26582" builtinId="9" hidden="1"/>
    <cellStyle name="Followed Hyperlink" xfId="26586" builtinId="9" hidden="1"/>
    <cellStyle name="Followed Hyperlink" xfId="26590" builtinId="9" hidden="1"/>
    <cellStyle name="Followed Hyperlink" xfId="26594" builtinId="9" hidden="1"/>
    <cellStyle name="Followed Hyperlink" xfId="26598" builtinId="9" hidden="1"/>
    <cellStyle name="Followed Hyperlink" xfId="26602" builtinId="9" hidden="1"/>
    <cellStyle name="Followed Hyperlink" xfId="26606" builtinId="9" hidden="1"/>
    <cellStyle name="Followed Hyperlink" xfId="26610" builtinId="9" hidden="1"/>
    <cellStyle name="Followed Hyperlink" xfId="26614" builtinId="9" hidden="1"/>
    <cellStyle name="Followed Hyperlink" xfId="26618" builtinId="9" hidden="1"/>
    <cellStyle name="Followed Hyperlink" xfId="26622" builtinId="9" hidden="1"/>
    <cellStyle name="Followed Hyperlink" xfId="26626" builtinId="9" hidden="1"/>
    <cellStyle name="Followed Hyperlink" xfId="26630" builtinId="9" hidden="1"/>
    <cellStyle name="Followed Hyperlink" xfId="25346" builtinId="9" hidden="1"/>
    <cellStyle name="Followed Hyperlink" xfId="26637" builtinId="9" hidden="1"/>
    <cellStyle name="Followed Hyperlink" xfId="26641" builtinId="9" hidden="1"/>
    <cellStyle name="Followed Hyperlink" xfId="26645" builtinId="9" hidden="1"/>
    <cellStyle name="Followed Hyperlink" xfId="26649" builtinId="9" hidden="1"/>
    <cellStyle name="Followed Hyperlink" xfId="26653" builtinId="9" hidden="1"/>
    <cellStyle name="Followed Hyperlink" xfId="26657" builtinId="9" hidden="1"/>
    <cellStyle name="Followed Hyperlink" xfId="26661" builtinId="9" hidden="1"/>
    <cellStyle name="Followed Hyperlink" xfId="26665" builtinId="9" hidden="1"/>
    <cellStyle name="Followed Hyperlink" xfId="26669" builtinId="9" hidden="1"/>
    <cellStyle name="Followed Hyperlink" xfId="26673" builtinId="9" hidden="1"/>
    <cellStyle name="Followed Hyperlink" xfId="26677" builtinId="9" hidden="1"/>
    <cellStyle name="Followed Hyperlink" xfId="25397" builtinId="9" hidden="1"/>
    <cellStyle name="Followed Hyperlink" xfId="26451" builtinId="9" hidden="1"/>
    <cellStyle name="Followed Hyperlink" xfId="25387" builtinId="9" hidden="1"/>
    <cellStyle name="Followed Hyperlink" xfId="24711" builtinId="9" hidden="1"/>
    <cellStyle name="Followed Hyperlink" xfId="24820" builtinId="9" hidden="1"/>
    <cellStyle name="Followed Hyperlink" xfId="25305" builtinId="9" hidden="1"/>
    <cellStyle name="Followed Hyperlink" xfId="25189" builtinId="9" hidden="1"/>
    <cellStyle name="Followed Hyperlink" xfId="25390" builtinId="9" hidden="1"/>
    <cellStyle name="Followed Hyperlink" xfId="25433" builtinId="9" hidden="1"/>
    <cellStyle name="Followed Hyperlink" xfId="25491" builtinId="9" hidden="1"/>
    <cellStyle name="Followed Hyperlink" xfId="25267" builtinId="9" hidden="1"/>
    <cellStyle name="Followed Hyperlink" xfId="25289" builtinId="9" hidden="1"/>
    <cellStyle name="Followed Hyperlink" xfId="25373" builtinId="9" hidden="1"/>
    <cellStyle name="Followed Hyperlink" xfId="25476" builtinId="9" hidden="1"/>
    <cellStyle name="Followed Hyperlink" xfId="25472" builtinId="9" hidden="1"/>
    <cellStyle name="Followed Hyperlink" xfId="25459" builtinId="9" hidden="1"/>
    <cellStyle name="Followed Hyperlink" xfId="24823" builtinId="9" hidden="1"/>
    <cellStyle name="Followed Hyperlink" xfId="25191" builtinId="9" hidden="1"/>
    <cellStyle name="Followed Hyperlink" xfId="25313" builtinId="9" hidden="1"/>
    <cellStyle name="Followed Hyperlink" xfId="24840" builtinId="9" hidden="1"/>
    <cellStyle name="Followed Hyperlink" xfId="25220" builtinId="9" hidden="1"/>
    <cellStyle name="Followed Hyperlink" xfId="25222" builtinId="9" hidden="1"/>
    <cellStyle name="Followed Hyperlink" xfId="24990" builtinId="9" hidden="1"/>
    <cellStyle name="Followed Hyperlink" xfId="25292" builtinId="9" hidden="1"/>
    <cellStyle name="Followed Hyperlink" xfId="24822" builtinId="9" hidden="1"/>
    <cellStyle name="Followed Hyperlink" xfId="25529" builtinId="9" hidden="1"/>
    <cellStyle name="Followed Hyperlink" xfId="25515" builtinId="9" hidden="1"/>
    <cellStyle name="Followed Hyperlink" xfId="25304" builtinId="9" hidden="1"/>
    <cellStyle name="Followed Hyperlink" xfId="24826" builtinId="9" hidden="1"/>
    <cellStyle name="Followed Hyperlink" xfId="25225" builtinId="9" hidden="1"/>
    <cellStyle name="Followed Hyperlink" xfId="25226" builtinId="9" hidden="1"/>
    <cellStyle name="Followed Hyperlink" xfId="25200" builtinId="9" hidden="1"/>
    <cellStyle name="Followed Hyperlink" xfId="25202" builtinId="9" hidden="1"/>
    <cellStyle name="Followed Hyperlink" xfId="25317" builtinId="9" hidden="1"/>
    <cellStyle name="Followed Hyperlink" xfId="25462" builtinId="9" hidden="1"/>
    <cellStyle name="Followed Hyperlink" xfId="25268" builtinId="9" hidden="1"/>
    <cellStyle name="Followed Hyperlink" xfId="25347" builtinId="9" hidden="1"/>
    <cellStyle name="Followed Hyperlink" xfId="26258" builtinId="9" hidden="1"/>
    <cellStyle name="Followed Hyperlink" xfId="24794" builtinId="9" hidden="1"/>
    <cellStyle name="Followed Hyperlink" xfId="26235" builtinId="9" hidden="1"/>
    <cellStyle name="Followed Hyperlink" xfId="24796" builtinId="9" hidden="1"/>
    <cellStyle name="Followed Hyperlink" xfId="26234" builtinId="9" hidden="1"/>
    <cellStyle name="Followed Hyperlink" xfId="24699" builtinId="9" hidden="1"/>
    <cellStyle name="Followed Hyperlink" xfId="26336" builtinId="9" hidden="1"/>
    <cellStyle name="Followed Hyperlink" xfId="26233" builtinId="9" hidden="1"/>
    <cellStyle name="Followed Hyperlink" xfId="26232" builtinId="9" hidden="1"/>
    <cellStyle name="Followed Hyperlink" xfId="25349" builtinId="9" hidden="1"/>
    <cellStyle name="Followed Hyperlink" xfId="26335" builtinId="9" hidden="1"/>
    <cellStyle name="Followed Hyperlink" xfId="26230" builtinId="9" hidden="1"/>
    <cellStyle name="Followed Hyperlink" xfId="26229" builtinId="9" hidden="1"/>
    <cellStyle name="Followed Hyperlink" xfId="26227" builtinId="9" hidden="1"/>
    <cellStyle name="Followed Hyperlink" xfId="26225" builtinId="9" hidden="1"/>
    <cellStyle name="Followed Hyperlink" xfId="26223" builtinId="9" hidden="1"/>
    <cellStyle name="Followed Hyperlink" xfId="26256" builtinId="9" hidden="1"/>
    <cellStyle name="Followed Hyperlink" xfId="25350" builtinId="9" hidden="1"/>
    <cellStyle name="Followed Hyperlink" xfId="26374" builtinId="9" hidden="1"/>
    <cellStyle name="Followed Hyperlink" xfId="26306" builtinId="9" hidden="1"/>
    <cellStyle name="Followed Hyperlink" xfId="26445" builtinId="9" hidden="1"/>
    <cellStyle name="Followed Hyperlink" xfId="26437" builtinId="9" hidden="1"/>
    <cellStyle name="Followed Hyperlink" xfId="26409" builtinId="9" hidden="1"/>
    <cellStyle name="Followed Hyperlink" xfId="26376" builtinId="9" hidden="1"/>
    <cellStyle name="Followed Hyperlink" xfId="26332" builtinId="9" hidden="1"/>
    <cellStyle name="Followed Hyperlink" xfId="26404" builtinId="9" hidden="1"/>
    <cellStyle name="Followed Hyperlink" xfId="26216" builtinId="9" hidden="1"/>
    <cellStyle name="Followed Hyperlink" xfId="26215" builtinId="9" hidden="1"/>
    <cellStyle name="Followed Hyperlink" xfId="26214" builtinId="9" hidden="1"/>
    <cellStyle name="Followed Hyperlink" xfId="26213" builtinId="9" hidden="1"/>
    <cellStyle name="Followed Hyperlink" xfId="26212" builtinId="9" hidden="1"/>
    <cellStyle name="Followed Hyperlink" xfId="26211" builtinId="9" hidden="1"/>
    <cellStyle name="Followed Hyperlink" xfId="26210" builtinId="9" hidden="1"/>
    <cellStyle name="Followed Hyperlink" xfId="26209" builtinId="9" hidden="1"/>
    <cellStyle name="Followed Hyperlink" xfId="24683" builtinId="9" hidden="1"/>
    <cellStyle name="Followed Hyperlink" xfId="26331" builtinId="9" hidden="1"/>
    <cellStyle name="Followed Hyperlink" xfId="25362" builtinId="9" hidden="1"/>
    <cellStyle name="Followed Hyperlink" xfId="26330" builtinId="9" hidden="1"/>
    <cellStyle name="Followed Hyperlink" xfId="26208" builtinId="9" hidden="1"/>
    <cellStyle name="Followed Hyperlink" xfId="25355" builtinId="9" hidden="1"/>
    <cellStyle name="Followed Hyperlink" xfId="25245" builtinId="9" hidden="1"/>
    <cellStyle name="Followed Hyperlink" xfId="26283" builtinId="9" hidden="1"/>
    <cellStyle name="Followed Hyperlink" xfId="26207" builtinId="9" hidden="1"/>
    <cellStyle name="Followed Hyperlink" xfId="24700" builtinId="9" hidden="1"/>
    <cellStyle name="Followed Hyperlink" xfId="26296" builtinId="9" hidden="1"/>
    <cellStyle name="Followed Hyperlink" xfId="26295" builtinId="9" hidden="1"/>
    <cellStyle name="Followed Hyperlink" xfId="26329" builtinId="9" hidden="1"/>
    <cellStyle name="Followed Hyperlink" xfId="26273" builtinId="9" hidden="1"/>
    <cellStyle name="Followed Hyperlink" xfId="24671" builtinId="9" hidden="1"/>
    <cellStyle name="Followed Hyperlink" xfId="26206" builtinId="9" hidden="1"/>
    <cellStyle name="Followed Hyperlink" xfId="25356" builtinId="9" hidden="1"/>
    <cellStyle name="Followed Hyperlink" xfId="24795" builtinId="9" hidden="1"/>
    <cellStyle name="Followed Hyperlink" xfId="26294" builtinId="9" hidden="1"/>
    <cellStyle name="Followed Hyperlink" xfId="26328" builtinId="9" hidden="1"/>
    <cellStyle name="Followed Hyperlink" xfId="25149" builtinId="9" hidden="1"/>
    <cellStyle name="Followed Hyperlink" xfId="24797" builtinId="9" hidden="1"/>
    <cellStyle name="Followed Hyperlink" xfId="26327" builtinId="9" hidden="1"/>
    <cellStyle name="Followed Hyperlink" xfId="25385" builtinId="9" hidden="1"/>
    <cellStyle name="Followed Hyperlink" xfId="26326" builtinId="9" hidden="1"/>
    <cellStyle name="Followed Hyperlink" xfId="24791" builtinId="9" hidden="1"/>
    <cellStyle name="Followed Hyperlink" xfId="25395" builtinId="9" hidden="1"/>
    <cellStyle name="Followed Hyperlink" xfId="26309" builtinId="9" hidden="1"/>
    <cellStyle name="Followed Hyperlink" xfId="25968" builtinId="9" hidden="1"/>
    <cellStyle name="Followed Hyperlink" xfId="25377" builtinId="9" hidden="1"/>
    <cellStyle name="Followed Hyperlink" xfId="25338" builtinId="9" hidden="1"/>
    <cellStyle name="Followed Hyperlink" xfId="24790" builtinId="9" hidden="1"/>
    <cellStyle name="Followed Hyperlink" xfId="25319" builtinId="9" hidden="1"/>
    <cellStyle name="Followed Hyperlink" xfId="26476" builtinId="9" hidden="1"/>
    <cellStyle name="Followed Hyperlink" xfId="26308" builtinId="9" hidden="1"/>
    <cellStyle name="Followed Hyperlink" xfId="26351" builtinId="9" hidden="1"/>
    <cellStyle name="Followed Hyperlink" xfId="26205" builtinId="9" hidden="1"/>
    <cellStyle name="Followed Hyperlink" xfId="25909" builtinId="9" hidden="1"/>
    <cellStyle name="Followed Hyperlink" xfId="25494" builtinId="9" hidden="1"/>
    <cellStyle name="Followed Hyperlink" xfId="25964" builtinId="9" hidden="1"/>
    <cellStyle name="Followed Hyperlink" xfId="24787" builtinId="9" hidden="1"/>
    <cellStyle name="Followed Hyperlink" xfId="25461" builtinId="9" hidden="1"/>
    <cellStyle name="Followed Hyperlink" xfId="26307" builtinId="9" hidden="1"/>
    <cellStyle name="Followed Hyperlink" xfId="25910" builtinId="9" hidden="1"/>
    <cellStyle name="Followed Hyperlink" xfId="25510" builtinId="9" hidden="1"/>
    <cellStyle name="Followed Hyperlink" xfId="25911" builtinId="9" hidden="1"/>
    <cellStyle name="Followed Hyperlink" xfId="25164" builtinId="9" hidden="1"/>
    <cellStyle name="Followed Hyperlink" xfId="25912" builtinId="9" hidden="1"/>
    <cellStyle name="Followed Hyperlink" xfId="25272" builtinId="9" hidden="1"/>
    <cellStyle name="Followed Hyperlink" xfId="24211" builtinId="9" hidden="1"/>
    <cellStyle name="Followed Hyperlink" xfId="25725" builtinId="9" hidden="1"/>
    <cellStyle name="Followed Hyperlink" xfId="25411" builtinId="9" hidden="1"/>
    <cellStyle name="Followed Hyperlink" xfId="26836" builtinId="9" hidden="1"/>
    <cellStyle name="Followed Hyperlink" xfId="26837" builtinId="9" hidden="1"/>
    <cellStyle name="Followed Hyperlink" xfId="26838" builtinId="9" hidden="1"/>
    <cellStyle name="Followed Hyperlink" xfId="26839" builtinId="9" hidden="1"/>
    <cellStyle name="Followed Hyperlink" xfId="26840" builtinId="9" hidden="1"/>
    <cellStyle name="Followed Hyperlink" xfId="26841" builtinId="9" hidden="1"/>
    <cellStyle name="Followed Hyperlink" xfId="26842" builtinId="9" hidden="1"/>
    <cellStyle name="Followed Hyperlink" xfId="26843" builtinId="9" hidden="1"/>
    <cellStyle name="Followed Hyperlink" xfId="26844" builtinId="9" hidden="1"/>
    <cellStyle name="Followed Hyperlink" xfId="26845" builtinId="9" hidden="1"/>
    <cellStyle name="Followed Hyperlink" xfId="26846" builtinId="9" hidden="1"/>
    <cellStyle name="Followed Hyperlink" xfId="26847" builtinId="9" hidden="1"/>
    <cellStyle name="Followed Hyperlink" xfId="26848" builtinId="9" hidden="1"/>
    <cellStyle name="Followed Hyperlink" xfId="26849" builtinId="9" hidden="1"/>
    <cellStyle name="Followed Hyperlink" xfId="26850" builtinId="9" hidden="1"/>
    <cellStyle name="Followed Hyperlink" xfId="26851" builtinId="9" hidden="1"/>
    <cellStyle name="Followed Hyperlink" xfId="26852" builtinId="9" hidden="1"/>
    <cellStyle name="Followed Hyperlink" xfId="26853" builtinId="9" hidden="1"/>
    <cellStyle name="Followed Hyperlink" xfId="26854" builtinId="9" hidden="1"/>
    <cellStyle name="Followed Hyperlink" xfId="26855" builtinId="9" hidden="1"/>
    <cellStyle name="Followed Hyperlink" xfId="26856" builtinId="9" hidden="1"/>
    <cellStyle name="Followed Hyperlink" xfId="26857" builtinId="9" hidden="1"/>
    <cellStyle name="Followed Hyperlink" xfId="26858" builtinId="9" hidden="1"/>
    <cellStyle name="Followed Hyperlink" xfId="26859" builtinId="9" hidden="1"/>
    <cellStyle name="Followed Hyperlink" xfId="26860" builtinId="9" hidden="1"/>
    <cellStyle name="Followed Hyperlink" xfId="26861" builtinId="9" hidden="1"/>
    <cellStyle name="Followed Hyperlink" xfId="26862" builtinId="9" hidden="1"/>
    <cellStyle name="Followed Hyperlink" xfId="26863" builtinId="9" hidden="1"/>
    <cellStyle name="Followed Hyperlink" xfId="26864" builtinId="9" hidden="1"/>
    <cellStyle name="Followed Hyperlink" xfId="26865" builtinId="9" hidden="1"/>
    <cellStyle name="Followed Hyperlink" xfId="26866" builtinId="9" hidden="1"/>
    <cellStyle name="Followed Hyperlink" xfId="26867" builtinId="9" hidden="1"/>
    <cellStyle name="Followed Hyperlink" xfId="26868" builtinId="9" hidden="1"/>
    <cellStyle name="Followed Hyperlink" xfId="26869" builtinId="9" hidden="1"/>
    <cellStyle name="Followed Hyperlink" xfId="26870" builtinId="9" hidden="1"/>
    <cellStyle name="Followed Hyperlink" xfId="26871" builtinId="9" hidden="1"/>
    <cellStyle name="Followed Hyperlink" xfId="26872" builtinId="9" hidden="1"/>
    <cellStyle name="Followed Hyperlink" xfId="26873" builtinId="9" hidden="1"/>
    <cellStyle name="Followed Hyperlink" xfId="26874" builtinId="9" hidden="1"/>
    <cellStyle name="Followed Hyperlink" xfId="26875" builtinId="9" hidden="1"/>
    <cellStyle name="Followed Hyperlink" xfId="26876" builtinId="9" hidden="1"/>
    <cellStyle name="Followed Hyperlink" xfId="26877" builtinId="9" hidden="1"/>
    <cellStyle name="Followed Hyperlink" xfId="26878" builtinId="9" hidden="1"/>
    <cellStyle name="Followed Hyperlink" xfId="26879" builtinId="9" hidden="1"/>
    <cellStyle name="Followed Hyperlink" xfId="26880" builtinId="9" hidden="1"/>
    <cellStyle name="Followed Hyperlink" xfId="26881" builtinId="9" hidden="1"/>
    <cellStyle name="Followed Hyperlink" xfId="26882" builtinId="9" hidden="1"/>
    <cellStyle name="Followed Hyperlink" xfId="26883" builtinId="9" hidden="1"/>
    <cellStyle name="Followed Hyperlink" xfId="26889" builtinId="9" hidden="1"/>
    <cellStyle name="Followed Hyperlink" xfId="26890" builtinId="9" hidden="1"/>
    <cellStyle name="Followed Hyperlink" xfId="26891" builtinId="9" hidden="1"/>
    <cellStyle name="Followed Hyperlink" xfId="26892" builtinId="9" hidden="1"/>
    <cellStyle name="Followed Hyperlink" xfId="26893" builtinId="9" hidden="1"/>
    <cellStyle name="Followed Hyperlink" xfId="26894" builtinId="9" hidden="1"/>
    <cellStyle name="Followed Hyperlink" xfId="26895" builtinId="9" hidden="1"/>
    <cellStyle name="Followed Hyperlink" xfId="26896" builtinId="9" hidden="1"/>
    <cellStyle name="Followed Hyperlink" xfId="26897" builtinId="9" hidden="1"/>
    <cellStyle name="Followed Hyperlink" xfId="26898" builtinId="9" hidden="1"/>
    <cellStyle name="Followed Hyperlink" xfId="26899" builtinId="9" hidden="1"/>
    <cellStyle name="Followed Hyperlink" xfId="26900" builtinId="9" hidden="1"/>
    <cellStyle name="Followed Hyperlink" xfId="26901" builtinId="9" hidden="1"/>
    <cellStyle name="Followed Hyperlink" xfId="26902" builtinId="9" hidden="1"/>
    <cellStyle name="Followed Hyperlink" xfId="26903" builtinId="9" hidden="1"/>
    <cellStyle name="Followed Hyperlink" xfId="26904" builtinId="9" hidden="1"/>
    <cellStyle name="Followed Hyperlink" xfId="26905" builtinId="9" hidden="1"/>
    <cellStyle name="Followed Hyperlink" xfId="26906" builtinId="9" hidden="1"/>
    <cellStyle name="Followed Hyperlink" xfId="26907" builtinId="9" hidden="1"/>
    <cellStyle name="Followed Hyperlink" xfId="26908" builtinId="9" hidden="1"/>
    <cellStyle name="Followed Hyperlink" xfId="26909" builtinId="9" hidden="1"/>
    <cellStyle name="Followed Hyperlink" xfId="26910" builtinId="9" hidden="1"/>
    <cellStyle name="Followed Hyperlink" xfId="26911" builtinId="9" hidden="1"/>
    <cellStyle name="Followed Hyperlink" xfId="26912" builtinId="9" hidden="1"/>
    <cellStyle name="Followed Hyperlink" xfId="26913" builtinId="9" hidden="1"/>
    <cellStyle name="Followed Hyperlink" xfId="26914" builtinId="9" hidden="1"/>
    <cellStyle name="Followed Hyperlink" xfId="26915" builtinId="9" hidden="1"/>
    <cellStyle name="Followed Hyperlink" xfId="26916" builtinId="9" hidden="1"/>
    <cellStyle name="Followed Hyperlink" xfId="26917" builtinId="9" hidden="1"/>
    <cellStyle name="Followed Hyperlink" xfId="26918" builtinId="9" hidden="1"/>
    <cellStyle name="Followed Hyperlink" xfId="26919" builtinId="9" hidden="1"/>
    <cellStyle name="Followed Hyperlink" xfId="26920" builtinId="9" hidden="1"/>
    <cellStyle name="Followed Hyperlink" xfId="26921" builtinId="9" hidden="1"/>
    <cellStyle name="Followed Hyperlink" xfId="26922" builtinId="9" hidden="1"/>
    <cellStyle name="Followed Hyperlink" xfId="26923" builtinId="9" hidden="1"/>
    <cellStyle name="Followed Hyperlink" xfId="26924" builtinId="9" hidden="1"/>
    <cellStyle name="Followed Hyperlink" xfId="26925" builtinId="9" hidden="1"/>
    <cellStyle name="Followed Hyperlink" xfId="26926" builtinId="9" hidden="1"/>
    <cellStyle name="Followed Hyperlink" xfId="26927" builtinId="9" hidden="1"/>
    <cellStyle name="Followed Hyperlink" xfId="26928" builtinId="9" hidden="1"/>
    <cellStyle name="Followed Hyperlink" xfId="26929" builtinId="9" hidden="1"/>
    <cellStyle name="Followed Hyperlink" xfId="26930" builtinId="9" hidden="1"/>
    <cellStyle name="Followed Hyperlink" xfId="26931" builtinId="9" hidden="1"/>
    <cellStyle name="Followed Hyperlink" xfId="26932" builtinId="9" hidden="1"/>
    <cellStyle name="Followed Hyperlink" xfId="26933" builtinId="9" hidden="1"/>
    <cellStyle name="Followed Hyperlink" xfId="26934" builtinId="9" hidden="1"/>
    <cellStyle name="Followed Hyperlink" xfId="26935" builtinId="9" hidden="1"/>
    <cellStyle name="Followed Hyperlink" xfId="26936" builtinId="9" hidden="1"/>
    <cellStyle name="Followed Hyperlink" xfId="26937" builtinId="9" hidden="1"/>
    <cellStyle name="Followed Hyperlink" xfId="26938" builtinId="9" hidden="1"/>
    <cellStyle name="Followed Hyperlink" xfId="26945" builtinId="9" hidden="1"/>
    <cellStyle name="Followed Hyperlink" xfId="26946" builtinId="9" hidden="1"/>
    <cellStyle name="Followed Hyperlink" xfId="26947" builtinId="9" hidden="1"/>
    <cellStyle name="Followed Hyperlink" xfId="26948" builtinId="9" hidden="1"/>
    <cellStyle name="Followed Hyperlink" xfId="26949" builtinId="9" hidden="1"/>
    <cellStyle name="Followed Hyperlink" xfId="26950" builtinId="9" hidden="1"/>
    <cellStyle name="Followed Hyperlink" xfId="26951" builtinId="9" hidden="1"/>
    <cellStyle name="Followed Hyperlink" xfId="26952" builtinId="9" hidden="1"/>
    <cellStyle name="Followed Hyperlink" xfId="26953" builtinId="9" hidden="1"/>
    <cellStyle name="Followed Hyperlink" xfId="26954" builtinId="9" hidden="1"/>
    <cellStyle name="Followed Hyperlink" xfId="26955" builtinId="9" hidden="1"/>
    <cellStyle name="Followed Hyperlink" xfId="26956" builtinId="9" hidden="1"/>
    <cellStyle name="Followed Hyperlink" xfId="26957" builtinId="9" hidden="1"/>
    <cellStyle name="Followed Hyperlink" xfId="26958" builtinId="9" hidden="1"/>
    <cellStyle name="Followed Hyperlink" xfId="26959" builtinId="9" hidden="1"/>
    <cellStyle name="Followed Hyperlink" xfId="26960" builtinId="9" hidden="1"/>
    <cellStyle name="Followed Hyperlink" xfId="26961" builtinId="9" hidden="1"/>
    <cellStyle name="Followed Hyperlink" xfId="26962" builtinId="9" hidden="1"/>
    <cellStyle name="Followed Hyperlink" xfId="26963" builtinId="9" hidden="1"/>
    <cellStyle name="Followed Hyperlink" xfId="26964" builtinId="9" hidden="1"/>
    <cellStyle name="Followed Hyperlink" xfId="26965" builtinId="9" hidden="1"/>
    <cellStyle name="Followed Hyperlink" xfId="26966" builtinId="9" hidden="1"/>
    <cellStyle name="Followed Hyperlink" xfId="26967" builtinId="9" hidden="1"/>
    <cellStyle name="Followed Hyperlink" xfId="26968" builtinId="9" hidden="1"/>
    <cellStyle name="Followed Hyperlink" xfId="26969" builtinId="9" hidden="1"/>
    <cellStyle name="Followed Hyperlink" xfId="26970" builtinId="9" hidden="1"/>
    <cellStyle name="Followed Hyperlink" xfId="26971" builtinId="9" hidden="1"/>
    <cellStyle name="Followed Hyperlink" xfId="26972" builtinId="9" hidden="1"/>
    <cellStyle name="Followed Hyperlink" xfId="26973" builtinId="9" hidden="1"/>
    <cellStyle name="Followed Hyperlink" xfId="26974" builtinId="9" hidden="1"/>
    <cellStyle name="Followed Hyperlink" xfId="26975" builtinId="9" hidden="1"/>
    <cellStyle name="Followed Hyperlink" xfId="26976" builtinId="9" hidden="1"/>
    <cellStyle name="Followed Hyperlink" xfId="26977" builtinId="9" hidden="1"/>
    <cellStyle name="Followed Hyperlink" xfId="26978" builtinId="9" hidden="1"/>
    <cellStyle name="Followed Hyperlink" xfId="26979" builtinId="9" hidden="1"/>
    <cellStyle name="Followed Hyperlink" xfId="26980" builtinId="9" hidden="1"/>
    <cellStyle name="Followed Hyperlink" xfId="26981" builtinId="9" hidden="1"/>
    <cellStyle name="Followed Hyperlink" xfId="26982" builtinId="9" hidden="1"/>
    <cellStyle name="Followed Hyperlink" xfId="26983" builtinId="9" hidden="1"/>
    <cellStyle name="Followed Hyperlink" xfId="26984" builtinId="9" hidden="1"/>
    <cellStyle name="Followed Hyperlink" xfId="26985" builtinId="9" hidden="1"/>
    <cellStyle name="Followed Hyperlink" xfId="26986" builtinId="9" hidden="1"/>
    <cellStyle name="Followed Hyperlink" xfId="26987" builtinId="9" hidden="1"/>
    <cellStyle name="Followed Hyperlink" xfId="26988" builtinId="9" hidden="1"/>
    <cellStyle name="Followed Hyperlink" xfId="26989" builtinId="9" hidden="1"/>
    <cellStyle name="Followed Hyperlink" xfId="26990" builtinId="9" hidden="1"/>
    <cellStyle name="Followed Hyperlink" xfId="26991" builtinId="9" hidden="1"/>
    <cellStyle name="Followed Hyperlink" xfId="26992" builtinId="9" hidden="1"/>
    <cellStyle name="Followed Hyperlink" xfId="26993" builtinId="9" hidden="1"/>
    <cellStyle name="Followed Hyperlink" xfId="26994" builtinId="9" hidden="1"/>
    <cellStyle name="Followed Hyperlink" xfId="26995" builtinId="9" hidden="1"/>
    <cellStyle name="Followed Hyperlink" xfId="26996" builtinId="9" hidden="1"/>
    <cellStyle name="Followed Hyperlink" xfId="26997" builtinId="9" hidden="1"/>
    <cellStyle name="Followed Hyperlink" xfId="26998" builtinId="9" hidden="1"/>
    <cellStyle name="Followed Hyperlink" xfId="26999" builtinId="9" hidden="1"/>
    <cellStyle name="Followed Hyperlink" xfId="27000" builtinId="9" hidden="1"/>
    <cellStyle name="Followed Hyperlink" xfId="27001" builtinId="9" hidden="1"/>
    <cellStyle name="Followed Hyperlink" xfId="27002" builtinId="9" hidden="1"/>
    <cellStyle name="Followed Hyperlink" xfId="27003" builtinId="9" hidden="1"/>
    <cellStyle name="Followed Hyperlink" xfId="27004" builtinId="9" hidden="1"/>
    <cellStyle name="Followed Hyperlink" xfId="27005" builtinId="9" hidden="1"/>
    <cellStyle name="Followed Hyperlink" xfId="27006" builtinId="9" hidden="1"/>
    <cellStyle name="Followed Hyperlink" xfId="27007" builtinId="9" hidden="1"/>
    <cellStyle name="Followed Hyperlink" xfId="27008" builtinId="9" hidden="1"/>
    <cellStyle name="Followed Hyperlink" xfId="27009" builtinId="9" hidden="1"/>
    <cellStyle name="Followed Hyperlink" xfId="27010" builtinId="9" hidden="1"/>
    <cellStyle name="Followed Hyperlink" xfId="27011" builtinId="9" hidden="1"/>
    <cellStyle name="Followed Hyperlink" xfId="27012" builtinId="9" hidden="1"/>
    <cellStyle name="Followed Hyperlink" xfId="27013" builtinId="9" hidden="1"/>
    <cellStyle name="Followed Hyperlink" xfId="27014" builtinId="9" hidden="1"/>
    <cellStyle name="Followed Hyperlink" xfId="27015" builtinId="9" hidden="1"/>
    <cellStyle name="Followed Hyperlink" xfId="27016" builtinId="9" hidden="1"/>
    <cellStyle name="Followed Hyperlink" xfId="27017" builtinId="9" hidden="1"/>
    <cellStyle name="Followed Hyperlink" xfId="27018" builtinId="9" hidden="1"/>
    <cellStyle name="Followed Hyperlink" xfId="27019" builtinId="9" hidden="1"/>
    <cellStyle name="Followed Hyperlink" xfId="27020" builtinId="9" hidden="1"/>
    <cellStyle name="Followed Hyperlink" xfId="27021" builtinId="9" hidden="1"/>
    <cellStyle name="Followed Hyperlink" xfId="27022" builtinId="9" hidden="1"/>
    <cellStyle name="Followed Hyperlink" xfId="27023" builtinId="9" hidden="1"/>
    <cellStyle name="Followed Hyperlink" xfId="27024" builtinId="9" hidden="1"/>
    <cellStyle name="Followed Hyperlink" xfId="27025" builtinId="9" hidden="1"/>
    <cellStyle name="Followed Hyperlink" xfId="27026" builtinId="9" hidden="1"/>
    <cellStyle name="Followed Hyperlink" xfId="27027" builtinId="9" hidden="1"/>
    <cellStyle name="Followed Hyperlink" xfId="27028" builtinId="9" hidden="1"/>
    <cellStyle name="Followed Hyperlink" xfId="27029" builtinId="9" hidden="1"/>
    <cellStyle name="Followed Hyperlink" xfId="27030" builtinId="9" hidden="1"/>
    <cellStyle name="Followed Hyperlink" xfId="27031" builtinId="9" hidden="1"/>
    <cellStyle name="Followed Hyperlink" xfId="27032" builtinId="9" hidden="1"/>
    <cellStyle name="Followed Hyperlink" xfId="27033" builtinId="9" hidden="1"/>
    <cellStyle name="Followed Hyperlink" xfId="27034" builtinId="9" hidden="1"/>
    <cellStyle name="Followed Hyperlink" xfId="27035" builtinId="9" hidden="1"/>
    <cellStyle name="Followed Hyperlink" xfId="27036" builtinId="9" hidden="1"/>
    <cellStyle name="Followed Hyperlink" xfId="27037" builtinId="9" hidden="1"/>
    <cellStyle name="Followed Hyperlink" xfId="27038" builtinId="9" hidden="1"/>
    <cellStyle name="Followed Hyperlink" xfId="27039" builtinId="9" hidden="1"/>
    <cellStyle name="Followed Hyperlink" xfId="27040" builtinId="9" hidden="1"/>
    <cellStyle name="Followed Hyperlink" xfId="27041" builtinId="9" hidden="1"/>
    <cellStyle name="Followed Hyperlink" xfId="27042" builtinId="9" hidden="1"/>
    <cellStyle name="Followed Hyperlink" xfId="27043" builtinId="9" hidden="1"/>
    <cellStyle name="Followed Hyperlink" xfId="27044" builtinId="9" hidden="1"/>
    <cellStyle name="Followed Hyperlink" xfId="27045" builtinId="9" hidden="1"/>
    <cellStyle name="Followed Hyperlink" xfId="27046" builtinId="9" hidden="1"/>
    <cellStyle name="Followed Hyperlink" xfId="27047" builtinId="9" hidden="1"/>
    <cellStyle name="Followed Hyperlink" xfId="27048" builtinId="9" hidden="1"/>
    <cellStyle name="Followed Hyperlink" xfId="27049" builtinId="9" hidden="1"/>
    <cellStyle name="Followed Hyperlink" xfId="27050" builtinId="9" hidden="1"/>
    <cellStyle name="Followed Hyperlink" xfId="27051" builtinId="9" hidden="1"/>
    <cellStyle name="Followed Hyperlink" xfId="27052" builtinId="9" hidden="1"/>
    <cellStyle name="Followed Hyperlink" xfId="27053" builtinId="9" hidden="1"/>
    <cellStyle name="Followed Hyperlink" xfId="27054" builtinId="9" hidden="1"/>
    <cellStyle name="Followed Hyperlink" xfId="27055" builtinId="9" hidden="1"/>
    <cellStyle name="Followed Hyperlink" xfId="27056" builtinId="9" hidden="1"/>
    <cellStyle name="Followed Hyperlink" xfId="27057" builtinId="9" hidden="1"/>
    <cellStyle name="Followed Hyperlink" xfId="27058" builtinId="9" hidden="1"/>
    <cellStyle name="Followed Hyperlink" xfId="27059" builtinId="9" hidden="1"/>
    <cellStyle name="Followed Hyperlink" xfId="27060" builtinId="9" hidden="1"/>
    <cellStyle name="Followed Hyperlink" xfId="27061" builtinId="9" hidden="1"/>
    <cellStyle name="Followed Hyperlink" xfId="27062" builtinId="9" hidden="1"/>
    <cellStyle name="Followed Hyperlink" xfId="27063" builtinId="9" hidden="1"/>
    <cellStyle name="Followed Hyperlink" xfId="27064" builtinId="9" hidden="1"/>
    <cellStyle name="Followed Hyperlink" xfId="27065" builtinId="9" hidden="1"/>
    <cellStyle name="Followed Hyperlink" xfId="27066" builtinId="9" hidden="1"/>
    <cellStyle name="Followed Hyperlink" xfId="27067" builtinId="9" hidden="1"/>
    <cellStyle name="Followed Hyperlink" xfId="27068" builtinId="9" hidden="1"/>
    <cellStyle name="Followed Hyperlink" xfId="27069" builtinId="9" hidden="1"/>
    <cellStyle name="Followed Hyperlink" xfId="27070" builtinId="9" hidden="1"/>
    <cellStyle name="Followed Hyperlink" xfId="27071" builtinId="9" hidden="1"/>
    <cellStyle name="Followed Hyperlink" xfId="27072" builtinId="9" hidden="1"/>
    <cellStyle name="Followed Hyperlink" xfId="27073" builtinId="9" hidden="1"/>
    <cellStyle name="Followed Hyperlink" xfId="27074" builtinId="9" hidden="1"/>
    <cellStyle name="Followed Hyperlink" xfId="27075" builtinId="9" hidden="1"/>
    <cellStyle name="Followed Hyperlink" xfId="27076" builtinId="9" hidden="1"/>
    <cellStyle name="Followed Hyperlink" xfId="27077" builtinId="9" hidden="1"/>
    <cellStyle name="Followed Hyperlink" xfId="27078" builtinId="9" hidden="1"/>
    <cellStyle name="Followed Hyperlink" xfId="27079" builtinId="9" hidden="1"/>
    <cellStyle name="Followed Hyperlink" xfId="27080" builtinId="9" hidden="1"/>
    <cellStyle name="Followed Hyperlink" xfId="27081" builtinId="9" hidden="1"/>
    <cellStyle name="Followed Hyperlink" xfId="27082" builtinId="9" hidden="1"/>
    <cellStyle name="Followed Hyperlink" xfId="27083" builtinId="9" hidden="1"/>
    <cellStyle name="Followed Hyperlink" xfId="27084" builtinId="9" hidden="1"/>
    <cellStyle name="Followed Hyperlink" xfId="27085" builtinId="9" hidden="1"/>
    <cellStyle name="Followed Hyperlink" xfId="27086" builtinId="9" hidden="1"/>
    <cellStyle name="Followed Hyperlink" xfId="27087" builtinId="9" hidden="1"/>
    <cellStyle name="Followed Hyperlink" xfId="27088" builtinId="9" hidden="1"/>
    <cellStyle name="Followed Hyperlink" xfId="27089" builtinId="9" hidden="1"/>
    <cellStyle name="Followed Hyperlink" xfId="27090" builtinId="9" hidden="1"/>
    <cellStyle name="Followed Hyperlink" xfId="27091" builtinId="9" hidden="1"/>
    <cellStyle name="Followed Hyperlink" xfId="27092" builtinId="9" hidden="1"/>
    <cellStyle name="Followed Hyperlink" xfId="26313" builtinId="9" hidden="1"/>
    <cellStyle name="Followed Hyperlink" xfId="27425" builtinId="9" hidden="1"/>
    <cellStyle name="Followed Hyperlink" xfId="27388" builtinId="9" hidden="1"/>
    <cellStyle name="Followed Hyperlink" xfId="27275" builtinId="9" hidden="1"/>
    <cellStyle name="Followed Hyperlink" xfId="27255" builtinId="9" hidden="1"/>
    <cellStyle name="Followed Hyperlink" xfId="27258" builtinId="9" hidden="1"/>
    <cellStyle name="Followed Hyperlink" xfId="27337" builtinId="9" hidden="1"/>
    <cellStyle name="Followed Hyperlink" xfId="27175" builtinId="9" hidden="1"/>
    <cellStyle name="Followed Hyperlink" xfId="25246" builtinId="9" hidden="1"/>
    <cellStyle name="Followed Hyperlink" xfId="27245" builtinId="9" hidden="1"/>
    <cellStyle name="Followed Hyperlink" xfId="27147" builtinId="9" hidden="1"/>
    <cellStyle name="Followed Hyperlink" xfId="27329" builtinId="9" hidden="1"/>
    <cellStyle name="Followed Hyperlink" xfId="27146" builtinId="9" hidden="1"/>
    <cellStyle name="Followed Hyperlink" xfId="26310" builtinId="9" hidden="1"/>
    <cellStyle name="Followed Hyperlink" xfId="27458" builtinId="9" hidden="1"/>
    <cellStyle name="Followed Hyperlink" xfId="27326" builtinId="9" hidden="1"/>
    <cellStyle name="Followed Hyperlink" xfId="27223" builtinId="9" hidden="1"/>
    <cellStyle name="Followed Hyperlink" xfId="27144" builtinId="9" hidden="1"/>
    <cellStyle name="Followed Hyperlink" xfId="27145" builtinId="9" hidden="1"/>
    <cellStyle name="Followed Hyperlink" xfId="27810" builtinId="9" hidden="1"/>
    <cellStyle name="Followed Hyperlink" xfId="27464" builtinId="9" hidden="1"/>
    <cellStyle name="Followed Hyperlink" xfId="27476" builtinId="9" hidden="1"/>
    <cellStyle name="Followed Hyperlink" xfId="27375" builtinId="9" hidden="1"/>
    <cellStyle name="Followed Hyperlink" xfId="27374" builtinId="9" hidden="1"/>
    <cellStyle name="Followed Hyperlink" xfId="27373" builtinId="9" hidden="1"/>
    <cellStyle name="Followed Hyperlink" xfId="27372" builtinId="9" hidden="1"/>
    <cellStyle name="Followed Hyperlink" xfId="27171" builtinId="9" hidden="1"/>
    <cellStyle name="Followed Hyperlink" xfId="26120" builtinId="9" hidden="1"/>
    <cellStyle name="Followed Hyperlink" xfId="27142" builtinId="9" hidden="1"/>
    <cellStyle name="Followed Hyperlink" xfId="27441" builtinId="9" hidden="1"/>
    <cellStyle name="Followed Hyperlink" xfId="27140" builtinId="9" hidden="1"/>
    <cellStyle name="Followed Hyperlink" xfId="27141" builtinId="9" hidden="1"/>
    <cellStyle name="Followed Hyperlink" xfId="26128" builtinId="9" hidden="1"/>
    <cellStyle name="Followed Hyperlink" xfId="27338" builtinId="9" hidden="1"/>
    <cellStyle name="Followed Hyperlink" xfId="27166" builtinId="9" hidden="1"/>
    <cellStyle name="Followed Hyperlink" xfId="27167" builtinId="9" hidden="1"/>
    <cellStyle name="Followed Hyperlink" xfId="26123" builtinId="9" hidden="1"/>
    <cellStyle name="Followed Hyperlink" xfId="27371" builtinId="9" hidden="1"/>
    <cellStyle name="Followed Hyperlink" xfId="26401" builtinId="9" hidden="1"/>
    <cellStyle name="Followed Hyperlink" xfId="27429" builtinId="9" hidden="1"/>
    <cellStyle name="Followed Hyperlink" xfId="27404" builtinId="9" hidden="1"/>
    <cellStyle name="Followed Hyperlink" xfId="27370" builtinId="9" hidden="1"/>
    <cellStyle name="Followed Hyperlink" xfId="27414" builtinId="9" hidden="1"/>
    <cellStyle name="Followed Hyperlink" xfId="27352" builtinId="9" hidden="1"/>
    <cellStyle name="Followed Hyperlink" xfId="27416" builtinId="9" hidden="1"/>
    <cellStyle name="Followed Hyperlink" xfId="27369" builtinId="9" hidden="1"/>
    <cellStyle name="Followed Hyperlink" xfId="27368" builtinId="9" hidden="1"/>
    <cellStyle name="Followed Hyperlink" xfId="27367" builtinId="9" hidden="1"/>
    <cellStyle name="Followed Hyperlink" xfId="26243" builtinId="9" hidden="1"/>
    <cellStyle name="Followed Hyperlink" xfId="27350" builtinId="9" hidden="1"/>
    <cellStyle name="Followed Hyperlink" xfId="26255" builtinId="9" hidden="1"/>
    <cellStyle name="Followed Hyperlink" xfId="26447" builtinId="9" hidden="1"/>
    <cellStyle name="Followed Hyperlink" xfId="27427" builtinId="9" hidden="1"/>
    <cellStyle name="Followed Hyperlink" xfId="27390" builtinId="9" hidden="1"/>
    <cellStyle name="Followed Hyperlink" xfId="27276" builtinId="9" hidden="1"/>
    <cellStyle name="Followed Hyperlink" xfId="27236" builtinId="9" hidden="1"/>
    <cellStyle name="Followed Hyperlink" xfId="27213" builtinId="9" hidden="1"/>
    <cellStyle name="Followed Hyperlink" xfId="27165" builtinId="9" hidden="1"/>
    <cellStyle name="Followed Hyperlink" xfId="25277" builtinId="9" hidden="1"/>
    <cellStyle name="Followed Hyperlink" xfId="27334" builtinId="9" hidden="1"/>
    <cellStyle name="Followed Hyperlink" xfId="27222" builtinId="9" hidden="1"/>
    <cellStyle name="Followed Hyperlink" xfId="27136" builtinId="9" hidden="1"/>
    <cellStyle name="Followed Hyperlink" xfId="27135" builtinId="9" hidden="1"/>
    <cellStyle name="Followed Hyperlink" xfId="27134" builtinId="9" hidden="1"/>
    <cellStyle name="Followed Hyperlink" xfId="27133" builtinId="9" hidden="1"/>
    <cellStyle name="Followed Hyperlink" xfId="25409" builtinId="9" hidden="1"/>
    <cellStyle name="Followed Hyperlink" xfId="27451" builtinId="9" hidden="1"/>
    <cellStyle name="Followed Hyperlink" xfId="25163" builtinId="9" hidden="1"/>
    <cellStyle name="Followed Hyperlink" xfId="27260" builtinId="9" hidden="1"/>
    <cellStyle name="Followed Hyperlink" xfId="27250" builtinId="9" hidden="1"/>
    <cellStyle name="Followed Hyperlink" xfId="27163" builtinId="9" hidden="1"/>
    <cellStyle name="Followed Hyperlink" xfId="25501" builtinId="9" hidden="1"/>
    <cellStyle name="Followed Hyperlink" xfId="27344" builtinId="9" hidden="1"/>
    <cellStyle name="Followed Hyperlink" xfId="27251" builtinId="9" hidden="1"/>
    <cellStyle name="Followed Hyperlink" xfId="27162" builtinId="9" hidden="1"/>
    <cellStyle name="Followed Hyperlink" xfId="26325" builtinId="9" hidden="1"/>
    <cellStyle name="Followed Hyperlink" xfId="27130" builtinId="9" hidden="1"/>
    <cellStyle name="Followed Hyperlink" xfId="27129" builtinId="9" hidden="1"/>
    <cellStyle name="Followed Hyperlink" xfId="26131" builtinId="9" hidden="1"/>
    <cellStyle name="Followed Hyperlink" xfId="27128" builtinId="9" hidden="1"/>
    <cellStyle name="Followed Hyperlink" xfId="26315" builtinId="9" hidden="1"/>
    <cellStyle name="Followed Hyperlink" xfId="27402" builtinId="9" hidden="1"/>
    <cellStyle name="Followed Hyperlink" xfId="27365" builtinId="9" hidden="1"/>
    <cellStyle name="Followed Hyperlink" xfId="27123" builtinId="9" hidden="1"/>
    <cellStyle name="Followed Hyperlink" xfId="27127" builtinId="9" hidden="1"/>
    <cellStyle name="Followed Hyperlink" xfId="27159" builtinId="9" hidden="1"/>
    <cellStyle name="Followed Hyperlink" xfId="26125" builtinId="9" hidden="1"/>
    <cellStyle name="Followed Hyperlink" xfId="27434" builtinId="9" hidden="1"/>
    <cellStyle name="Followed Hyperlink" xfId="27124" builtinId="9" hidden="1"/>
    <cellStyle name="Followed Hyperlink" xfId="27125" builtinId="9" hidden="1"/>
    <cellStyle name="Followed Hyperlink" xfId="25300" builtinId="9" hidden="1"/>
    <cellStyle name="Followed Hyperlink" xfId="27456" builtinId="9" hidden="1"/>
    <cellStyle name="Followed Hyperlink" xfId="27400" builtinId="9" hidden="1"/>
    <cellStyle name="Followed Hyperlink" xfId="27809" builtinId="9" hidden="1"/>
    <cellStyle name="Followed Hyperlink" xfId="27469" builtinId="9" hidden="1"/>
    <cellStyle name="Followed Hyperlink" xfId="27466" builtinId="9" hidden="1"/>
    <cellStyle name="Followed Hyperlink" xfId="27453" builtinId="9" hidden="1"/>
    <cellStyle name="Followed Hyperlink" xfId="24788" builtinId="9" hidden="1"/>
    <cellStyle name="Followed Hyperlink" xfId="27362" builtinId="9" hidden="1"/>
    <cellStyle name="Followed Hyperlink" xfId="27361" builtinId="9" hidden="1"/>
    <cellStyle name="Followed Hyperlink" xfId="27360" builtinId="9" hidden="1"/>
    <cellStyle name="Followed Hyperlink" xfId="27359" builtinId="9" hidden="1"/>
    <cellStyle name="Followed Hyperlink" xfId="27156" builtinId="9" hidden="1"/>
    <cellStyle name="Followed Hyperlink" xfId="26311" builtinId="9" hidden="1"/>
    <cellStyle name="Followed Hyperlink" xfId="27121" builtinId="9" hidden="1"/>
    <cellStyle name="Followed Hyperlink" xfId="27154" builtinId="9" hidden="1"/>
    <cellStyle name="Followed Hyperlink" xfId="26132" builtinId="9" hidden="1"/>
    <cellStyle name="Followed Hyperlink" xfId="27455" builtinId="9" hidden="1"/>
    <cellStyle name="Followed Hyperlink" xfId="27399" builtinId="9" hidden="1"/>
    <cellStyle name="Followed Hyperlink" xfId="27397" builtinId="9" hidden="1"/>
    <cellStyle name="Followed Hyperlink" xfId="27450" builtinId="9" hidden="1"/>
    <cellStyle name="Followed Hyperlink" xfId="27448" builtinId="9" hidden="1"/>
    <cellStyle name="Followed Hyperlink" xfId="27443" builtinId="9" hidden="1"/>
    <cellStyle name="Followed Hyperlink" xfId="27428" builtinId="9" hidden="1"/>
    <cellStyle name="Followed Hyperlink" xfId="27475" builtinId="9" hidden="1"/>
    <cellStyle name="Followed Hyperlink" xfId="26133" builtinId="9" hidden="1"/>
    <cellStyle name="Followed Hyperlink" xfId="27116" builtinId="9" hidden="1"/>
    <cellStyle name="Followed Hyperlink" xfId="27117" builtinId="9" hidden="1"/>
    <cellStyle name="Followed Hyperlink" xfId="25351" builtinId="9" hidden="1"/>
    <cellStyle name="Followed Hyperlink" xfId="26411" builtinId="9" hidden="1"/>
    <cellStyle name="Followed Hyperlink" xfId="27395" builtinId="9" hidden="1"/>
    <cellStyle name="Followed Hyperlink" xfId="27411" builtinId="9" hidden="1"/>
    <cellStyle name="Followed Hyperlink" xfId="27279" builtinId="9" hidden="1"/>
    <cellStyle name="Followed Hyperlink" xfId="27412" builtinId="9" hidden="1"/>
    <cellStyle name="Followed Hyperlink" xfId="27348" builtinId="9" hidden="1"/>
    <cellStyle name="Followed Hyperlink" xfId="27268" builtinId="9" hidden="1"/>
    <cellStyle name="Followed Hyperlink" xfId="27224" builtinId="9" hidden="1"/>
    <cellStyle name="Followed Hyperlink" xfId="27233" builtinId="9" hidden="1"/>
    <cellStyle name="Followed Hyperlink" xfId="27426" builtinId="9" hidden="1"/>
    <cellStyle name="Followed Hyperlink" xfId="27389" builtinId="9" hidden="1"/>
    <cellStyle name="Followed Hyperlink" xfId="27274" builtinId="9" hidden="1"/>
    <cellStyle name="Followed Hyperlink" xfId="27254" builtinId="9" hidden="1"/>
    <cellStyle name="Followed Hyperlink" xfId="27424" builtinId="9" hidden="1"/>
    <cellStyle name="Followed Hyperlink" xfId="27387" builtinId="9" hidden="1"/>
    <cellStyle name="Followed Hyperlink" xfId="27335" builtinId="9" hidden="1"/>
    <cellStyle name="Followed Hyperlink" xfId="27263" builtinId="9" hidden="1"/>
    <cellStyle name="Followed Hyperlink" xfId="27149" builtinId="9" hidden="1"/>
    <cellStyle name="Followed Hyperlink" xfId="27247" builtinId="9" hidden="1"/>
    <cellStyle name="Followed Hyperlink" xfId="27327" builtinId="9" hidden="1"/>
    <cellStyle name="Followed Hyperlink" xfId="27115" builtinId="9" hidden="1"/>
    <cellStyle name="Followed Hyperlink" xfId="27212" builtinId="9" hidden="1"/>
    <cellStyle name="Followed Hyperlink" xfId="27317" builtinId="9" hidden="1"/>
    <cellStyle name="Followed Hyperlink" xfId="26134" builtinId="9" hidden="1"/>
    <cellStyle name="Followed Hyperlink" xfId="27316" builtinId="9" hidden="1"/>
    <cellStyle name="Followed Hyperlink" xfId="27257" builtinId="9" hidden="1"/>
    <cellStyle name="Followed Hyperlink" xfId="24789" builtinId="9" hidden="1"/>
    <cellStyle name="Followed Hyperlink" xfId="27273" builtinId="9" hidden="1"/>
    <cellStyle name="Followed Hyperlink" xfId="27208" builtinId="9" hidden="1"/>
    <cellStyle name="Followed Hyperlink" xfId="24855" builtinId="9" hidden="1"/>
    <cellStyle name="Followed Hyperlink" xfId="24730" builtinId="9" hidden="1"/>
    <cellStyle name="Followed Hyperlink" xfId="27806" builtinId="9" hidden="1"/>
    <cellStyle name="Followed Hyperlink" xfId="27804" builtinId="9" hidden="1"/>
    <cellStyle name="Followed Hyperlink" xfId="27802" builtinId="9" hidden="1"/>
    <cellStyle name="Followed Hyperlink" xfId="27800" builtinId="9" hidden="1"/>
    <cellStyle name="Followed Hyperlink" xfId="27798" builtinId="9" hidden="1"/>
    <cellStyle name="Followed Hyperlink" xfId="27796" builtinId="9" hidden="1"/>
    <cellStyle name="Followed Hyperlink" xfId="27794" builtinId="9" hidden="1"/>
    <cellStyle name="Followed Hyperlink" xfId="27792" builtinId="9" hidden="1"/>
    <cellStyle name="Followed Hyperlink" xfId="27790" builtinId="9" hidden="1"/>
    <cellStyle name="Followed Hyperlink" xfId="27788" builtinId="9" hidden="1"/>
    <cellStyle name="Followed Hyperlink" xfId="27786" builtinId="9" hidden="1"/>
    <cellStyle name="Followed Hyperlink" xfId="27784" builtinId="9" hidden="1"/>
    <cellStyle name="Followed Hyperlink" xfId="27782" builtinId="9" hidden="1"/>
    <cellStyle name="Followed Hyperlink" xfId="27780" builtinId="9" hidden="1"/>
    <cellStyle name="Followed Hyperlink" xfId="27778" builtinId="9" hidden="1"/>
    <cellStyle name="Followed Hyperlink" xfId="27776" builtinId="9" hidden="1"/>
    <cellStyle name="Followed Hyperlink" xfId="27774" builtinId="9" hidden="1"/>
    <cellStyle name="Followed Hyperlink" xfId="27772" builtinId="9" hidden="1"/>
    <cellStyle name="Followed Hyperlink" xfId="27770" builtinId="9" hidden="1"/>
    <cellStyle name="Followed Hyperlink" xfId="27768" builtinId="9" hidden="1"/>
    <cellStyle name="Followed Hyperlink" xfId="27766" builtinId="9" hidden="1"/>
    <cellStyle name="Followed Hyperlink" xfId="27764" builtinId="9" hidden="1"/>
    <cellStyle name="Followed Hyperlink" xfId="27762" builtinId="9" hidden="1"/>
    <cellStyle name="Followed Hyperlink" xfId="27760" builtinId="9" hidden="1"/>
    <cellStyle name="Followed Hyperlink" xfId="27758" builtinId="9" hidden="1"/>
    <cellStyle name="Followed Hyperlink" xfId="27756" builtinId="9" hidden="1"/>
    <cellStyle name="Followed Hyperlink" xfId="27754" builtinId="9" hidden="1"/>
    <cellStyle name="Followed Hyperlink" xfId="27752" builtinId="9" hidden="1"/>
    <cellStyle name="Followed Hyperlink" xfId="27750" builtinId="9" hidden="1"/>
    <cellStyle name="Followed Hyperlink" xfId="27748" builtinId="9" hidden="1"/>
    <cellStyle name="Followed Hyperlink" xfId="27746" builtinId="9" hidden="1"/>
    <cellStyle name="Followed Hyperlink" xfId="27744" builtinId="9" hidden="1"/>
    <cellStyle name="Followed Hyperlink" xfId="27742" builtinId="9" hidden="1"/>
    <cellStyle name="Followed Hyperlink" xfId="27740" builtinId="9" hidden="1"/>
    <cellStyle name="Followed Hyperlink" xfId="27738" builtinId="9" hidden="1"/>
    <cellStyle name="Followed Hyperlink" xfId="27736" builtinId="9" hidden="1"/>
    <cellStyle name="Followed Hyperlink" xfId="27734" builtinId="9" hidden="1"/>
    <cellStyle name="Followed Hyperlink" xfId="27732" builtinId="9" hidden="1"/>
    <cellStyle name="Followed Hyperlink" xfId="27730" builtinId="9" hidden="1"/>
    <cellStyle name="Followed Hyperlink" xfId="27728" builtinId="9" hidden="1"/>
    <cellStyle name="Followed Hyperlink" xfId="27726" builtinId="9" hidden="1"/>
    <cellStyle name="Followed Hyperlink" xfId="27724" builtinId="9" hidden="1"/>
    <cellStyle name="Followed Hyperlink" xfId="27722" builtinId="9" hidden="1"/>
    <cellStyle name="Followed Hyperlink" xfId="27720" builtinId="9" hidden="1"/>
    <cellStyle name="Followed Hyperlink" xfId="27718" builtinId="9" hidden="1"/>
    <cellStyle name="Followed Hyperlink" xfId="27716" builtinId="9" hidden="1"/>
    <cellStyle name="Followed Hyperlink" xfId="27714" builtinId="9" hidden="1"/>
    <cellStyle name="Followed Hyperlink" xfId="27712" builtinId="9" hidden="1"/>
    <cellStyle name="Followed Hyperlink" xfId="27710" builtinId="9" hidden="1"/>
    <cellStyle name="Followed Hyperlink" xfId="27708" builtinId="9" hidden="1"/>
    <cellStyle name="Followed Hyperlink" xfId="27706" builtinId="9" hidden="1"/>
    <cellStyle name="Followed Hyperlink" xfId="27704" builtinId="9" hidden="1"/>
    <cellStyle name="Followed Hyperlink" xfId="27702" builtinId="9" hidden="1"/>
    <cellStyle name="Followed Hyperlink" xfId="27700" builtinId="9" hidden="1"/>
    <cellStyle name="Followed Hyperlink" xfId="27698" builtinId="9" hidden="1"/>
    <cellStyle name="Followed Hyperlink" xfId="27696" builtinId="9" hidden="1"/>
    <cellStyle name="Followed Hyperlink" xfId="27694" builtinId="9" hidden="1"/>
    <cellStyle name="Followed Hyperlink" xfId="27692" builtinId="9" hidden="1"/>
    <cellStyle name="Followed Hyperlink" xfId="27690" builtinId="9" hidden="1"/>
    <cellStyle name="Followed Hyperlink" xfId="27688" builtinId="9" hidden="1"/>
    <cellStyle name="Followed Hyperlink" xfId="27686" builtinId="9" hidden="1"/>
    <cellStyle name="Followed Hyperlink" xfId="27684" builtinId="9" hidden="1"/>
    <cellStyle name="Followed Hyperlink" xfId="27682" builtinId="9" hidden="1"/>
    <cellStyle name="Followed Hyperlink" xfId="27680" builtinId="9" hidden="1"/>
    <cellStyle name="Followed Hyperlink" xfId="27678" builtinId="9" hidden="1"/>
    <cellStyle name="Followed Hyperlink" xfId="27676" builtinId="9" hidden="1"/>
    <cellStyle name="Followed Hyperlink" xfId="27674" builtinId="9" hidden="1"/>
    <cellStyle name="Followed Hyperlink" xfId="27672" builtinId="9" hidden="1"/>
    <cellStyle name="Followed Hyperlink" xfId="27670" builtinId="9" hidden="1"/>
    <cellStyle name="Followed Hyperlink" xfId="27668" builtinId="9" hidden="1"/>
    <cellStyle name="Followed Hyperlink" xfId="27661" builtinId="9" hidden="1"/>
    <cellStyle name="Followed Hyperlink" xfId="27659" builtinId="9" hidden="1"/>
    <cellStyle name="Followed Hyperlink" xfId="27657" builtinId="9" hidden="1"/>
    <cellStyle name="Followed Hyperlink" xfId="27655" builtinId="9" hidden="1"/>
    <cellStyle name="Followed Hyperlink" xfId="27653" builtinId="9" hidden="1"/>
    <cellStyle name="Followed Hyperlink" xfId="27651" builtinId="9" hidden="1"/>
    <cellStyle name="Followed Hyperlink" xfId="27649" builtinId="9" hidden="1"/>
    <cellStyle name="Followed Hyperlink" xfId="27647" builtinId="9" hidden="1"/>
    <cellStyle name="Followed Hyperlink" xfId="27645" builtinId="9" hidden="1"/>
    <cellStyle name="Followed Hyperlink" xfId="27643" builtinId="9" hidden="1"/>
    <cellStyle name="Followed Hyperlink" xfId="27641" builtinId="9" hidden="1"/>
    <cellStyle name="Followed Hyperlink" xfId="27639" builtinId="9" hidden="1"/>
    <cellStyle name="Followed Hyperlink" xfId="27637" builtinId="9" hidden="1"/>
    <cellStyle name="Followed Hyperlink" xfId="27635" builtinId="9" hidden="1"/>
    <cellStyle name="Followed Hyperlink" xfId="27633" builtinId="9" hidden="1"/>
    <cellStyle name="Followed Hyperlink" xfId="27631" builtinId="9" hidden="1"/>
    <cellStyle name="Followed Hyperlink" xfId="27629" builtinId="9" hidden="1"/>
    <cellStyle name="Followed Hyperlink" xfId="27627" builtinId="9" hidden="1"/>
    <cellStyle name="Followed Hyperlink" xfId="27625" builtinId="9" hidden="1"/>
    <cellStyle name="Followed Hyperlink" xfId="27623" builtinId="9" hidden="1"/>
    <cellStyle name="Followed Hyperlink" xfId="27621" builtinId="9" hidden="1"/>
    <cellStyle name="Followed Hyperlink" xfId="27619" builtinId="9" hidden="1"/>
    <cellStyle name="Followed Hyperlink" xfId="27617" builtinId="9" hidden="1"/>
    <cellStyle name="Followed Hyperlink" xfId="27615" builtinId="9" hidden="1"/>
    <cellStyle name="Followed Hyperlink" xfId="27613" builtinId="9" hidden="1"/>
    <cellStyle name="Followed Hyperlink" xfId="27611" builtinId="9" hidden="1"/>
    <cellStyle name="Followed Hyperlink" xfId="27609" builtinId="9" hidden="1"/>
    <cellStyle name="Followed Hyperlink" xfId="27608" builtinId="9" hidden="1"/>
    <cellStyle name="Followed Hyperlink" xfId="27606" builtinId="9" hidden="1"/>
    <cellStyle name="Followed Hyperlink" xfId="27604" builtinId="9" hidden="1"/>
    <cellStyle name="Followed Hyperlink" xfId="27602" builtinId="9" hidden="1"/>
    <cellStyle name="Followed Hyperlink" xfId="27600" builtinId="9" hidden="1"/>
    <cellStyle name="Followed Hyperlink" xfId="27598" builtinId="9" hidden="1"/>
    <cellStyle name="Followed Hyperlink" xfId="27596" builtinId="9" hidden="1"/>
    <cellStyle name="Followed Hyperlink" xfId="27594" builtinId="9" hidden="1"/>
    <cellStyle name="Followed Hyperlink" xfId="27592" builtinId="9" hidden="1"/>
    <cellStyle name="Followed Hyperlink" xfId="27590" builtinId="9" hidden="1"/>
    <cellStyle name="Followed Hyperlink" xfId="27588" builtinId="9" hidden="1"/>
    <cellStyle name="Followed Hyperlink" xfId="27586" builtinId="9" hidden="1"/>
    <cellStyle name="Followed Hyperlink" xfId="27584" builtinId="9" hidden="1"/>
    <cellStyle name="Followed Hyperlink" xfId="27582" builtinId="9" hidden="1"/>
    <cellStyle name="Followed Hyperlink" xfId="27580" builtinId="9" hidden="1"/>
    <cellStyle name="Followed Hyperlink" xfId="27578" builtinId="9" hidden="1"/>
    <cellStyle name="Followed Hyperlink" xfId="27576" builtinId="9" hidden="1"/>
    <cellStyle name="Followed Hyperlink" xfId="27574" builtinId="9" hidden="1"/>
    <cellStyle name="Followed Hyperlink" xfId="27572" builtinId="9" hidden="1"/>
    <cellStyle name="Followed Hyperlink" xfId="27570" builtinId="9" hidden="1"/>
    <cellStyle name="Followed Hyperlink" xfId="27568" builtinId="9" hidden="1"/>
    <cellStyle name="Followed Hyperlink" xfId="27566" builtinId="9" hidden="1"/>
    <cellStyle name="Followed Hyperlink" xfId="27564" builtinId="9" hidden="1"/>
    <cellStyle name="Followed Hyperlink" xfId="27562" builtinId="9" hidden="1"/>
    <cellStyle name="Followed Hyperlink" xfId="27560" builtinId="9" hidden="1"/>
    <cellStyle name="Followed Hyperlink" xfId="27558" builtinId="9" hidden="1"/>
    <cellStyle name="Followed Hyperlink" xfId="27556" builtinId="9" hidden="1"/>
    <cellStyle name="Followed Hyperlink" xfId="27554" builtinId="9" hidden="1"/>
    <cellStyle name="Followed Hyperlink" xfId="27552" builtinId="9" hidden="1"/>
    <cellStyle name="Followed Hyperlink" xfId="27550" builtinId="9" hidden="1"/>
    <cellStyle name="Followed Hyperlink" xfId="27548" builtinId="9" hidden="1"/>
    <cellStyle name="Followed Hyperlink" xfId="27546" builtinId="9" hidden="1"/>
    <cellStyle name="Followed Hyperlink" xfId="27544" builtinId="9" hidden="1"/>
    <cellStyle name="Followed Hyperlink" xfId="27542" builtinId="9" hidden="1"/>
    <cellStyle name="Followed Hyperlink" xfId="27540" builtinId="9" hidden="1"/>
    <cellStyle name="Followed Hyperlink" xfId="27538" builtinId="9" hidden="1"/>
    <cellStyle name="Followed Hyperlink" xfId="27536" builtinId="9" hidden="1"/>
    <cellStyle name="Followed Hyperlink" xfId="27534" builtinId="9" hidden="1"/>
    <cellStyle name="Followed Hyperlink" xfId="27532" builtinId="9" hidden="1"/>
    <cellStyle name="Followed Hyperlink" xfId="27530" builtinId="9" hidden="1"/>
    <cellStyle name="Followed Hyperlink" xfId="27528" builtinId="9" hidden="1"/>
    <cellStyle name="Followed Hyperlink" xfId="27526" builtinId="9" hidden="1"/>
    <cellStyle name="Followed Hyperlink" xfId="27524" builtinId="9" hidden="1"/>
    <cellStyle name="Followed Hyperlink" xfId="27522" builtinId="9" hidden="1"/>
    <cellStyle name="Followed Hyperlink" xfId="27520" builtinId="9" hidden="1"/>
    <cellStyle name="Followed Hyperlink" xfId="27518" builtinId="9" hidden="1"/>
    <cellStyle name="Followed Hyperlink" xfId="27516" builtinId="9" hidden="1"/>
    <cellStyle name="Followed Hyperlink" xfId="27514" builtinId="9" hidden="1"/>
    <cellStyle name="Followed Hyperlink" xfId="27512" builtinId="9" hidden="1"/>
    <cellStyle name="Followed Hyperlink" xfId="27510" builtinId="9" hidden="1"/>
    <cellStyle name="Followed Hyperlink" xfId="27508" builtinId="9" hidden="1"/>
    <cellStyle name="Followed Hyperlink" xfId="27506" builtinId="9" hidden="1"/>
    <cellStyle name="Followed Hyperlink" xfId="27505" builtinId="9" hidden="1"/>
    <cellStyle name="Followed Hyperlink" xfId="27503" builtinId="9" hidden="1"/>
    <cellStyle name="Followed Hyperlink" xfId="27501" builtinId="9" hidden="1"/>
    <cellStyle name="Followed Hyperlink" xfId="27499" builtinId="9" hidden="1"/>
    <cellStyle name="Followed Hyperlink" xfId="27497" builtinId="9" hidden="1"/>
    <cellStyle name="Followed Hyperlink" xfId="27495" builtinId="9" hidden="1"/>
    <cellStyle name="Followed Hyperlink" xfId="27493" builtinId="9" hidden="1"/>
    <cellStyle name="Followed Hyperlink" xfId="27491" builtinId="9" hidden="1"/>
    <cellStyle name="Followed Hyperlink" xfId="27489" builtinId="9" hidden="1"/>
    <cellStyle name="Followed Hyperlink" xfId="27487" builtinId="9" hidden="1"/>
    <cellStyle name="Followed Hyperlink" xfId="27485" builtinId="9" hidden="1"/>
    <cellStyle name="Followed Hyperlink" xfId="27483" builtinId="9" hidden="1"/>
    <cellStyle name="Followed Hyperlink" xfId="27481" builtinId="9" hidden="1"/>
    <cellStyle name="Followed Hyperlink" xfId="27479" builtinId="9" hidden="1"/>
    <cellStyle name="Followed Hyperlink" xfId="26466" builtinId="9" hidden="1"/>
    <cellStyle name="Followed Hyperlink" xfId="26465" builtinId="9" hidden="1"/>
    <cellStyle name="Followed Hyperlink" xfId="26381" builtinId="9" hidden="1"/>
    <cellStyle name="Followed Hyperlink" xfId="26456" builtinId="9" hidden="1"/>
    <cellStyle name="Followed Hyperlink" xfId="26147" builtinId="9" hidden="1"/>
    <cellStyle name="Followed Hyperlink" xfId="26182" builtinId="9" hidden="1"/>
    <cellStyle name="Followed Hyperlink" xfId="25965" builtinId="9" hidden="1"/>
    <cellStyle name="Followed Hyperlink" xfId="26261" builtinId="9" hidden="1"/>
    <cellStyle name="Followed Hyperlink" xfId="26386" builtinId="9" hidden="1"/>
    <cellStyle name="Followed Hyperlink" xfId="26484" builtinId="9" hidden="1"/>
    <cellStyle name="Followed Hyperlink" xfId="26495" builtinId="9" hidden="1"/>
    <cellStyle name="Followed Hyperlink" xfId="26424" builtinId="9" hidden="1"/>
    <cellStyle name="Followed Hyperlink" xfId="25152" builtinId="9" hidden="1"/>
    <cellStyle name="Followed Hyperlink" xfId="26184" builtinId="9" hidden="1"/>
    <cellStyle name="Followed Hyperlink" xfId="26153" builtinId="9" hidden="1"/>
    <cellStyle name="Followed Hyperlink" xfId="26187" builtinId="9" hidden="1"/>
    <cellStyle name="Followed Hyperlink" xfId="26389" builtinId="9" hidden="1"/>
    <cellStyle name="Followed Hyperlink" xfId="26387" builtinId="9" hidden="1"/>
    <cellStyle name="Followed Hyperlink" xfId="25160" builtinId="9" hidden="1"/>
    <cellStyle name="Followed Hyperlink" xfId="26487" builtinId="9" hidden="1"/>
    <cellStyle name="Followed Hyperlink" xfId="26493" builtinId="9" hidden="1"/>
    <cellStyle name="Followed Hyperlink" xfId="26262" builtinId="9" hidden="1"/>
    <cellStyle name="Followed Hyperlink" xfId="26149" builtinId="9" hidden="1"/>
    <cellStyle name="Followed Hyperlink" xfId="26486" builtinId="9" hidden="1"/>
    <cellStyle name="Followed Hyperlink" xfId="25248" builtinId="9" hidden="1"/>
    <cellStyle name="Followed Hyperlink" xfId="27478" builtinId="9" hidden="1"/>
    <cellStyle name="Followed Hyperlink" xfId="27482" builtinId="9" hidden="1"/>
    <cellStyle name="Followed Hyperlink" xfId="27486" builtinId="9" hidden="1"/>
    <cellStyle name="Followed Hyperlink" xfId="27490" builtinId="9" hidden="1"/>
    <cellStyle name="Followed Hyperlink" xfId="27494" builtinId="9" hidden="1"/>
    <cellStyle name="Followed Hyperlink" xfId="27498" builtinId="9" hidden="1"/>
    <cellStyle name="Followed Hyperlink" xfId="27502" builtinId="9" hidden="1"/>
    <cellStyle name="Followed Hyperlink" xfId="27232" builtinId="9" hidden="1"/>
    <cellStyle name="Followed Hyperlink" xfId="27509" builtinId="9" hidden="1"/>
    <cellStyle name="Followed Hyperlink" xfId="27513" builtinId="9" hidden="1"/>
    <cellStyle name="Followed Hyperlink" xfId="27517" builtinId="9" hidden="1"/>
    <cellStyle name="Followed Hyperlink" xfId="27521" builtinId="9" hidden="1"/>
    <cellStyle name="Followed Hyperlink" xfId="27525" builtinId="9" hidden="1"/>
    <cellStyle name="Followed Hyperlink" xfId="27529" builtinId="9" hidden="1"/>
    <cellStyle name="Followed Hyperlink" xfId="27533" builtinId="9" hidden="1"/>
    <cellStyle name="Followed Hyperlink" xfId="27537" builtinId="9" hidden="1"/>
    <cellStyle name="Followed Hyperlink" xfId="27541" builtinId="9" hidden="1"/>
    <cellStyle name="Followed Hyperlink" xfId="27545" builtinId="9" hidden="1"/>
    <cellStyle name="Followed Hyperlink" xfId="27549" builtinId="9" hidden="1"/>
    <cellStyle name="Followed Hyperlink" xfId="27553" builtinId="9" hidden="1"/>
    <cellStyle name="Followed Hyperlink" xfId="27557" builtinId="9" hidden="1"/>
    <cellStyle name="Followed Hyperlink" xfId="27561" builtinId="9" hidden="1"/>
    <cellStyle name="Followed Hyperlink" xfId="27565" builtinId="9" hidden="1"/>
    <cellStyle name="Followed Hyperlink" xfId="27569" builtinId="9" hidden="1"/>
    <cellStyle name="Followed Hyperlink" xfId="27573" builtinId="9" hidden="1"/>
    <cellStyle name="Followed Hyperlink" xfId="27577" builtinId="9" hidden="1"/>
    <cellStyle name="Followed Hyperlink" xfId="27581" builtinId="9" hidden="1"/>
    <cellStyle name="Followed Hyperlink" xfId="27585" builtinId="9" hidden="1"/>
    <cellStyle name="Followed Hyperlink" xfId="27589" builtinId="9" hidden="1"/>
    <cellStyle name="Followed Hyperlink" xfId="27593" builtinId="9" hidden="1"/>
    <cellStyle name="Followed Hyperlink" xfId="27597" builtinId="9" hidden="1"/>
    <cellStyle name="Followed Hyperlink" xfId="27601" builtinId="9" hidden="1"/>
    <cellStyle name="Followed Hyperlink" xfId="27605" builtinId="9" hidden="1"/>
    <cellStyle name="Followed Hyperlink" xfId="26317" builtinId="9" hidden="1"/>
    <cellStyle name="Followed Hyperlink" xfId="27612" builtinId="9" hidden="1"/>
    <cellStyle name="Followed Hyperlink" xfId="27616" builtinId="9" hidden="1"/>
    <cellStyle name="Followed Hyperlink" xfId="27620" builtinId="9" hidden="1"/>
    <cellStyle name="Followed Hyperlink" xfId="27624" builtinId="9" hidden="1"/>
    <cellStyle name="Followed Hyperlink" xfId="27628" builtinId="9" hidden="1"/>
    <cellStyle name="Followed Hyperlink" xfId="27632" builtinId="9" hidden="1"/>
    <cellStyle name="Followed Hyperlink" xfId="27636" builtinId="9" hidden="1"/>
    <cellStyle name="Followed Hyperlink" xfId="27640" builtinId="9" hidden="1"/>
    <cellStyle name="Followed Hyperlink" xfId="27644" builtinId="9" hidden="1"/>
    <cellStyle name="Followed Hyperlink" xfId="27648" builtinId="9" hidden="1"/>
    <cellStyle name="Followed Hyperlink" xfId="27652" builtinId="9" hidden="1"/>
    <cellStyle name="Followed Hyperlink" xfId="27656" builtinId="9" hidden="1"/>
    <cellStyle name="Followed Hyperlink" xfId="27660" builtinId="9" hidden="1"/>
    <cellStyle name="Followed Hyperlink" xfId="25270" builtinId="9" hidden="1"/>
    <cellStyle name="Followed Hyperlink" xfId="27442" builtinId="9" hidden="1"/>
    <cellStyle name="Followed Hyperlink" xfId="25967" builtinId="9" hidden="1"/>
    <cellStyle name="Followed Hyperlink" xfId="26188" builtinId="9" hidden="1"/>
    <cellStyle name="Followed Hyperlink" xfId="26248" builtinId="9" hidden="1"/>
    <cellStyle name="Followed Hyperlink" xfId="26498" builtinId="9" hidden="1"/>
    <cellStyle name="Followed Hyperlink" xfId="26246" builtinId="9" hidden="1"/>
    <cellStyle name="Followed Hyperlink" xfId="26356" builtinId="9" hidden="1"/>
    <cellStyle name="Followed Hyperlink" xfId="25301" builtinId="9" hidden="1"/>
    <cellStyle name="Followed Hyperlink" xfId="25203" builtinId="9" hidden="1"/>
    <cellStyle name="Followed Hyperlink" xfId="25158" builtinId="9" hidden="1"/>
    <cellStyle name="Followed Hyperlink" xfId="26280" builtinId="9" hidden="1"/>
    <cellStyle name="Followed Hyperlink" xfId="26164" builtinId="9" hidden="1"/>
    <cellStyle name="Followed Hyperlink" xfId="26359" builtinId="9" hidden="1"/>
    <cellStyle name="Followed Hyperlink" xfId="26402" builtinId="9" hidden="1"/>
    <cellStyle name="Followed Hyperlink" xfId="26459" builtinId="9" hidden="1"/>
    <cellStyle name="Followed Hyperlink" xfId="26242" builtinId="9" hidden="1"/>
    <cellStyle name="Followed Hyperlink" xfId="26264" builtinId="9" hidden="1"/>
    <cellStyle name="Followed Hyperlink" xfId="26344" builtinId="9" hidden="1"/>
    <cellStyle name="Followed Hyperlink" xfId="26444" builtinId="9" hidden="1"/>
    <cellStyle name="Followed Hyperlink" xfId="26440" builtinId="9" hidden="1"/>
    <cellStyle name="Followed Hyperlink" xfId="26428" builtinId="9" hidden="1"/>
    <cellStyle name="Followed Hyperlink" xfId="24718" builtinId="9" hidden="1"/>
    <cellStyle name="Followed Hyperlink" xfId="26166" builtinId="9" hidden="1"/>
    <cellStyle name="Followed Hyperlink" xfId="26288" builtinId="9" hidden="1"/>
    <cellStyle name="Followed Hyperlink" xfId="25151" builtinId="9" hidden="1"/>
    <cellStyle name="Followed Hyperlink" xfId="26195" builtinId="9" hidden="1"/>
    <cellStyle name="Followed Hyperlink" xfId="26197" builtinId="9" hidden="1"/>
    <cellStyle name="Followed Hyperlink" xfId="25966" builtinId="9" hidden="1"/>
    <cellStyle name="Followed Hyperlink" xfId="26267" builtinId="9" hidden="1"/>
    <cellStyle name="Followed Hyperlink" xfId="25157" builtinId="9" hidden="1"/>
    <cellStyle name="Followed Hyperlink" xfId="26497" builtinId="9" hidden="1"/>
    <cellStyle name="Followed Hyperlink" xfId="26483" builtinId="9" hidden="1"/>
    <cellStyle name="Followed Hyperlink" xfId="26279" builtinId="9" hidden="1"/>
    <cellStyle name="Followed Hyperlink" xfId="25156" builtinId="9" hidden="1"/>
    <cellStyle name="Followed Hyperlink" xfId="26200" builtinId="9" hidden="1"/>
    <cellStyle name="Followed Hyperlink" xfId="26201" builtinId="9" hidden="1"/>
    <cellStyle name="Followed Hyperlink" xfId="26175" builtinId="9" hidden="1"/>
    <cellStyle name="Followed Hyperlink" xfId="26177" builtinId="9" hidden="1"/>
    <cellStyle name="Followed Hyperlink" xfId="26291" builtinId="9" hidden="1"/>
    <cellStyle name="Followed Hyperlink" xfId="25524" builtinId="9" hidden="1"/>
    <cellStyle name="Followed Hyperlink" xfId="27231" builtinId="9" hidden="1"/>
    <cellStyle name="Followed Hyperlink" xfId="26219" builtinId="9" hidden="1"/>
    <cellStyle name="Followed Hyperlink" xfId="27207" builtinId="9" hidden="1"/>
    <cellStyle name="Followed Hyperlink" xfId="24688" builtinId="9" hidden="1"/>
    <cellStyle name="Followed Hyperlink" xfId="27206" builtinId="9" hidden="1"/>
    <cellStyle name="Followed Hyperlink" xfId="26137" builtinId="9" hidden="1"/>
    <cellStyle name="Followed Hyperlink" xfId="27311" builtinId="9" hidden="1"/>
    <cellStyle name="Followed Hyperlink" xfId="27205" builtinId="9" hidden="1"/>
    <cellStyle name="Followed Hyperlink" xfId="27204" builtinId="9" hidden="1"/>
    <cellStyle name="Followed Hyperlink" xfId="26318" builtinId="9" hidden="1"/>
    <cellStyle name="Followed Hyperlink" xfId="27202" builtinId="9" hidden="1"/>
    <cellStyle name="Followed Hyperlink" xfId="27349" builtinId="9" hidden="1"/>
    <cellStyle name="Followed Hyperlink" xfId="24792" builtinId="9" hidden="1"/>
    <cellStyle name="Followed Hyperlink" xfId="27199" builtinId="9" hidden="1"/>
    <cellStyle name="Followed Hyperlink" xfId="27435" builtinId="9" hidden="1"/>
    <cellStyle name="Followed Hyperlink" xfId="27431" builtinId="9" hidden="1"/>
    <cellStyle name="Followed Hyperlink" xfId="27394" builtinId="9" hidden="1"/>
    <cellStyle name="Followed Hyperlink" xfId="27393" builtinId="9" hidden="1"/>
    <cellStyle name="Followed Hyperlink" xfId="27392" builtinId="9" hidden="1"/>
    <cellStyle name="Followed Hyperlink" xfId="27354" builtinId="9" hidden="1"/>
    <cellStyle name="Followed Hyperlink" xfId="27420" builtinId="9" hidden="1"/>
    <cellStyle name="Followed Hyperlink" xfId="27413" builtinId="9" hidden="1"/>
    <cellStyle name="Followed Hyperlink" xfId="27384" builtinId="9" hidden="1"/>
    <cellStyle name="Followed Hyperlink" xfId="27351" builtinId="9" hidden="1"/>
    <cellStyle name="Followed Hyperlink" xfId="27281" builtinId="9" hidden="1"/>
    <cellStyle name="Followed Hyperlink" xfId="27423" builtinId="9" hidden="1"/>
    <cellStyle name="Followed Hyperlink" xfId="27415" builtinId="9" hidden="1"/>
    <cellStyle name="Followed Hyperlink" xfId="27386" builtinId="9" hidden="1"/>
    <cellStyle name="Followed Hyperlink" xfId="27353" builtinId="9" hidden="1"/>
    <cellStyle name="Followed Hyperlink" xfId="27307" builtinId="9" hidden="1"/>
    <cellStyle name="Followed Hyperlink" xfId="27381" builtinId="9" hidden="1"/>
    <cellStyle name="Followed Hyperlink" xfId="27189" builtinId="9" hidden="1"/>
    <cellStyle name="Followed Hyperlink" xfId="27188" builtinId="9" hidden="1"/>
    <cellStyle name="Followed Hyperlink" xfId="27187" builtinId="9" hidden="1"/>
    <cellStyle name="Followed Hyperlink" xfId="27186" builtinId="9" hidden="1"/>
    <cellStyle name="Followed Hyperlink" xfId="27185" builtinId="9" hidden="1"/>
    <cellStyle name="Followed Hyperlink" xfId="27184" builtinId="9" hidden="1"/>
    <cellStyle name="Followed Hyperlink" xfId="27183" builtinId="9" hidden="1"/>
    <cellStyle name="Followed Hyperlink" xfId="27182" builtinId="9" hidden="1"/>
    <cellStyle name="Followed Hyperlink" xfId="25155" builtinId="9" hidden="1"/>
    <cellStyle name="Followed Hyperlink" xfId="27306" builtinId="9" hidden="1"/>
    <cellStyle name="Followed Hyperlink" xfId="26414" builtinId="9" hidden="1"/>
    <cellStyle name="Followed Hyperlink" xfId="27305" builtinId="9" hidden="1"/>
    <cellStyle name="Followed Hyperlink" xfId="27181" builtinId="9" hidden="1"/>
    <cellStyle name="Followed Hyperlink" xfId="26324" builtinId="9" hidden="1"/>
    <cellStyle name="Followed Hyperlink" xfId="26450" builtinId="9" hidden="1"/>
    <cellStyle name="Followed Hyperlink" xfId="27256" builtinId="9" hidden="1"/>
    <cellStyle name="Followed Hyperlink" xfId="27180" builtinId="9" hidden="1"/>
    <cellStyle name="Followed Hyperlink" xfId="24844" builtinId="9" hidden="1"/>
    <cellStyle name="Followed Hyperlink" xfId="27271" builtinId="9" hidden="1"/>
    <cellStyle name="Followed Hyperlink" xfId="27270" builtinId="9" hidden="1"/>
    <cellStyle name="Followed Hyperlink" xfId="27304" builtinId="9" hidden="1"/>
    <cellStyle name="Followed Hyperlink" xfId="27246" builtinId="9" hidden="1"/>
    <cellStyle name="Followed Hyperlink" xfId="25482" builtinId="9" hidden="1"/>
    <cellStyle name="Followed Hyperlink" xfId="27179" builtinId="9" hidden="1"/>
    <cellStyle name="Followed Hyperlink" xfId="27096" builtinId="9" hidden="1"/>
    <cellStyle name="Followed Hyperlink" xfId="26415" builtinId="9" hidden="1"/>
    <cellStyle name="Followed Hyperlink" xfId="27095" builtinId="9" hidden="1"/>
    <cellStyle name="Followed Hyperlink" xfId="26468" builtinId="9" hidden="1"/>
    <cellStyle name="Followed Hyperlink" xfId="26245" builtinId="9" hidden="1"/>
    <cellStyle name="Followed Hyperlink" xfId="27285" builtinId="9" hidden="1"/>
    <cellStyle name="Followed Hyperlink" xfId="27094" builtinId="9" hidden="1"/>
    <cellStyle name="Followed Hyperlink" xfId="26417" builtinId="9" hidden="1"/>
    <cellStyle name="Followed Hyperlink" xfId="27093" builtinId="9" hidden="1"/>
    <cellStyle name="Followed Hyperlink" xfId="26469" builtinId="9" hidden="1"/>
    <cellStyle name="Followed Hyperlink" xfId="26365" builtinId="9" hidden="1"/>
    <cellStyle name="Followed Hyperlink" xfId="27284" builtinId="9" hidden="1"/>
    <cellStyle name="Followed Hyperlink" xfId="26943" builtinId="9" hidden="1"/>
    <cellStyle name="Followed Hyperlink" xfId="26458" builtinId="9" hidden="1"/>
    <cellStyle name="Followed Hyperlink" xfId="26118" builtinId="9" hidden="1"/>
    <cellStyle name="Followed Hyperlink" xfId="26485" builtinId="9" hidden="1"/>
    <cellStyle name="Followed Hyperlink" xfId="26140" builtinId="9" hidden="1"/>
    <cellStyle name="Followed Hyperlink" xfId="27452" builtinId="9" hidden="1"/>
    <cellStyle name="Followed Hyperlink" xfId="27283" builtinId="9" hidden="1"/>
    <cellStyle name="Followed Hyperlink" xfId="27328" builtinId="9" hidden="1"/>
    <cellStyle name="Followed Hyperlink" xfId="27178" builtinId="9" hidden="1"/>
    <cellStyle name="Followed Hyperlink" xfId="26884" builtinId="9" hidden="1"/>
    <cellStyle name="Followed Hyperlink" xfId="26461" builtinId="9" hidden="1"/>
    <cellStyle name="Followed Hyperlink" xfId="26939" builtinId="9" hidden="1"/>
    <cellStyle name="Followed Hyperlink" xfId="26492" builtinId="9" hidden="1"/>
    <cellStyle name="Followed Hyperlink" xfId="26275" builtinId="9" hidden="1"/>
    <cellStyle name="Followed Hyperlink" xfId="27282" builtinId="9" hidden="1"/>
    <cellStyle name="Followed Hyperlink" xfId="26885" builtinId="9" hidden="1"/>
    <cellStyle name="Followed Hyperlink" xfId="25354" builtinId="9" hidden="1"/>
    <cellStyle name="Followed Hyperlink" xfId="26886" builtinId="9" hidden="1"/>
    <cellStyle name="Followed Hyperlink" xfId="26496" builtinId="9" hidden="1"/>
    <cellStyle name="Followed Hyperlink" xfId="26887" builtinId="9" hidden="1"/>
    <cellStyle name="Followed Hyperlink" xfId="26253" builtinId="9" hidden="1"/>
    <cellStyle name="Followed Hyperlink" xfId="24831" builtinId="9" hidden="1"/>
    <cellStyle name="Followed Hyperlink" xfId="26684" builtinId="9" hidden="1"/>
    <cellStyle name="Followed Hyperlink" xfId="26470" builtinId="9" hidden="1"/>
    <cellStyle name="Followed Hyperlink" xfId="27812" builtinId="9" hidden="1"/>
    <cellStyle name="Followed Hyperlink" xfId="27813" builtinId="9" hidden="1"/>
    <cellStyle name="Followed Hyperlink" xfId="27814" builtinId="9" hidden="1"/>
    <cellStyle name="Followed Hyperlink" xfId="27815" builtinId="9" hidden="1"/>
    <cellStyle name="Followed Hyperlink" xfId="27816" builtinId="9" hidden="1"/>
    <cellStyle name="Followed Hyperlink" xfId="27817" builtinId="9" hidden="1"/>
    <cellStyle name="Followed Hyperlink" xfId="27818" builtinId="9" hidden="1"/>
    <cellStyle name="Followed Hyperlink" xfId="27819" builtinId="9" hidden="1"/>
    <cellStyle name="Followed Hyperlink" xfId="27820" builtinId="9" hidden="1"/>
    <cellStyle name="Followed Hyperlink" xfId="27821" builtinId="9" hidden="1"/>
    <cellStyle name="Followed Hyperlink" xfId="27822" builtinId="9" hidden="1"/>
    <cellStyle name="Followed Hyperlink" xfId="27823" builtinId="9" hidden="1"/>
    <cellStyle name="Followed Hyperlink" xfId="27824" builtinId="9" hidden="1"/>
    <cellStyle name="Followed Hyperlink" xfId="27825" builtinId="9" hidden="1"/>
    <cellStyle name="Followed Hyperlink" xfId="27826" builtinId="9" hidden="1"/>
    <cellStyle name="Followed Hyperlink" xfId="27827" builtinId="9" hidden="1"/>
    <cellStyle name="Followed Hyperlink" xfId="27828" builtinId="9" hidden="1"/>
    <cellStyle name="Followed Hyperlink" xfId="27829" builtinId="9" hidden="1"/>
    <cellStyle name="Followed Hyperlink" xfId="27830" builtinId="9" hidden="1"/>
    <cellStyle name="Followed Hyperlink" xfId="27831" builtinId="9" hidden="1"/>
    <cellStyle name="Followed Hyperlink" xfId="27832" builtinId="9" hidden="1"/>
    <cellStyle name="Followed Hyperlink" xfId="27833" builtinId="9" hidden="1"/>
    <cellStyle name="Followed Hyperlink" xfId="27834" builtinId="9" hidden="1"/>
    <cellStyle name="Followed Hyperlink" xfId="27835" builtinId="9" hidden="1"/>
    <cellStyle name="Followed Hyperlink" xfId="27836" builtinId="9" hidden="1"/>
    <cellStyle name="Followed Hyperlink" xfId="27837" builtinId="9" hidden="1"/>
    <cellStyle name="Followed Hyperlink" xfId="27838" builtinId="9" hidden="1"/>
    <cellStyle name="Followed Hyperlink" xfId="27839" builtinId="9" hidden="1"/>
    <cellStyle name="Followed Hyperlink" xfId="27840" builtinId="9" hidden="1"/>
    <cellStyle name="Followed Hyperlink" xfId="27841" builtinId="9" hidden="1"/>
    <cellStyle name="Followed Hyperlink" xfId="27842" builtinId="9" hidden="1"/>
    <cellStyle name="Followed Hyperlink" xfId="27843" builtinId="9" hidden="1"/>
    <cellStyle name="Followed Hyperlink" xfId="27844" builtinId="9" hidden="1"/>
    <cellStyle name="Followed Hyperlink" xfId="27845" builtinId="9" hidden="1"/>
    <cellStyle name="Followed Hyperlink" xfId="27846" builtinId="9" hidden="1"/>
    <cellStyle name="Followed Hyperlink" xfId="27847" builtinId="9" hidden="1"/>
    <cellStyle name="Followed Hyperlink" xfId="27848" builtinId="9" hidden="1"/>
    <cellStyle name="Followed Hyperlink" xfId="27849" builtinId="9" hidden="1"/>
    <cellStyle name="Followed Hyperlink" xfId="27850" builtinId="9" hidden="1"/>
    <cellStyle name="Followed Hyperlink" xfId="27856" builtinId="9" hidden="1"/>
    <cellStyle name="Followed Hyperlink" xfId="27857" builtinId="9" hidden="1"/>
    <cellStyle name="Followed Hyperlink" xfId="27858" builtinId="9" hidden="1"/>
    <cellStyle name="Followed Hyperlink" xfId="27859" builtinId="9" hidden="1"/>
    <cellStyle name="Followed Hyperlink" xfId="27860" builtinId="9" hidden="1"/>
    <cellStyle name="Followed Hyperlink" xfId="27861" builtinId="9" hidden="1"/>
    <cellStyle name="Followed Hyperlink" xfId="27862" builtinId="9" hidden="1"/>
    <cellStyle name="Followed Hyperlink" xfId="27863" builtinId="9" hidden="1"/>
    <cellStyle name="Followed Hyperlink" xfId="27864" builtinId="9" hidden="1"/>
    <cellStyle name="Followed Hyperlink" xfId="27865" builtinId="9" hidden="1"/>
    <cellStyle name="Followed Hyperlink" xfId="27866" builtinId="9" hidden="1"/>
    <cellStyle name="Followed Hyperlink" xfId="27867" builtinId="9" hidden="1"/>
    <cellStyle name="Followed Hyperlink" xfId="27868" builtinId="9" hidden="1"/>
    <cellStyle name="Followed Hyperlink" xfId="27869" builtinId="9" hidden="1"/>
    <cellStyle name="Followed Hyperlink" xfId="27870" builtinId="9" hidden="1"/>
    <cellStyle name="Followed Hyperlink" xfId="27871" builtinId="9" hidden="1"/>
    <cellStyle name="Followed Hyperlink" xfId="27872" builtinId="9" hidden="1"/>
    <cellStyle name="Followed Hyperlink" xfId="27873" builtinId="9" hidden="1"/>
    <cellStyle name="Followed Hyperlink" xfId="27874" builtinId="9" hidden="1"/>
    <cellStyle name="Followed Hyperlink" xfId="27875" builtinId="9" hidden="1"/>
    <cellStyle name="Followed Hyperlink" xfId="27876" builtinId="9" hidden="1"/>
    <cellStyle name="Followed Hyperlink" xfId="27877" builtinId="9" hidden="1"/>
    <cellStyle name="Followed Hyperlink" xfId="27878" builtinId="9" hidden="1"/>
    <cellStyle name="Followed Hyperlink" xfId="27879" builtinId="9" hidden="1"/>
    <cellStyle name="Followed Hyperlink" xfId="27880" builtinId="9" hidden="1"/>
    <cellStyle name="Followed Hyperlink" xfId="27881" builtinId="9" hidden="1"/>
    <cellStyle name="Followed Hyperlink" xfId="27882" builtinId="9" hidden="1"/>
    <cellStyle name="Followed Hyperlink" xfId="27883" builtinId="9" hidden="1"/>
    <cellStyle name="Followed Hyperlink" xfId="27884" builtinId="9" hidden="1"/>
    <cellStyle name="Followed Hyperlink" xfId="27885" builtinId="9" hidden="1"/>
    <cellStyle name="Followed Hyperlink" xfId="27886" builtinId="9" hidden="1"/>
    <cellStyle name="Followed Hyperlink" xfId="27887" builtinId="9" hidden="1"/>
    <cellStyle name="Followed Hyperlink" xfId="27888" builtinId="9" hidden="1"/>
    <cellStyle name="Followed Hyperlink" xfId="27889" builtinId="9" hidden="1"/>
    <cellStyle name="Followed Hyperlink" xfId="27890" builtinId="9" hidden="1"/>
    <cellStyle name="Followed Hyperlink" xfId="27891" builtinId="9" hidden="1"/>
    <cellStyle name="Followed Hyperlink" xfId="27892" builtinId="9" hidden="1"/>
    <cellStyle name="Followed Hyperlink" xfId="27893" builtinId="9" hidden="1"/>
    <cellStyle name="Followed Hyperlink" xfId="27894" builtinId="9" hidden="1"/>
    <cellStyle name="Followed Hyperlink" xfId="27895" builtinId="9" hidden="1"/>
    <cellStyle name="Followed Hyperlink" xfId="27896" builtinId="9" hidden="1"/>
    <cellStyle name="Followed Hyperlink" xfId="27897" builtinId="9" hidden="1"/>
    <cellStyle name="Followed Hyperlink" xfId="27898" builtinId="9" hidden="1"/>
    <cellStyle name="Followed Hyperlink" xfId="27899" builtinId="9" hidden="1"/>
    <cellStyle name="Followed Hyperlink" xfId="27900" builtinId="9" hidden="1"/>
    <cellStyle name="Followed Hyperlink" xfId="27901" builtinId="9" hidden="1"/>
    <cellStyle name="Followed Hyperlink" xfId="27902" builtinId="9" hidden="1"/>
    <cellStyle name="Followed Hyperlink" xfId="27903" builtinId="9" hidden="1"/>
    <cellStyle name="Followed Hyperlink" xfId="27904" builtinId="9" hidden="1"/>
    <cellStyle name="Followed Hyperlink" xfId="27905" builtinId="9" hidden="1"/>
    <cellStyle name="Followed Hyperlink" xfId="27912" builtinId="9" hidden="1"/>
    <cellStyle name="Followed Hyperlink" xfId="27913" builtinId="9" hidden="1"/>
    <cellStyle name="Followed Hyperlink" xfId="27914" builtinId="9" hidden="1"/>
    <cellStyle name="Followed Hyperlink" xfId="27915" builtinId="9" hidden="1"/>
    <cellStyle name="Followed Hyperlink" xfId="27916" builtinId="9" hidden="1"/>
    <cellStyle name="Followed Hyperlink" xfId="27917" builtinId="9" hidden="1"/>
    <cellStyle name="Followed Hyperlink" xfId="27918" builtinId="9" hidden="1"/>
    <cellStyle name="Followed Hyperlink" xfId="27919" builtinId="9" hidden="1"/>
    <cellStyle name="Followed Hyperlink" xfId="27920" builtinId="9" hidden="1"/>
    <cellStyle name="Followed Hyperlink" xfId="27921" builtinId="9" hidden="1"/>
    <cellStyle name="Followed Hyperlink" xfId="27922" builtinId="9" hidden="1"/>
    <cellStyle name="Followed Hyperlink" xfId="27923" builtinId="9" hidden="1"/>
    <cellStyle name="Followed Hyperlink" xfId="27924" builtinId="9" hidden="1"/>
    <cellStyle name="Followed Hyperlink" xfId="27925" builtinId="9" hidden="1"/>
    <cellStyle name="Followed Hyperlink" xfId="27926" builtinId="9" hidden="1"/>
    <cellStyle name="Followed Hyperlink" xfId="27927" builtinId="9" hidden="1"/>
    <cellStyle name="Followed Hyperlink" xfId="27928" builtinId="9" hidden="1"/>
    <cellStyle name="Followed Hyperlink" xfId="27929" builtinId="9" hidden="1"/>
    <cellStyle name="Followed Hyperlink" xfId="27930" builtinId="9" hidden="1"/>
    <cellStyle name="Followed Hyperlink" xfId="27931" builtinId="9" hidden="1"/>
    <cellStyle name="Followed Hyperlink" xfId="27932" builtinId="9" hidden="1"/>
    <cellStyle name="Followed Hyperlink" xfId="27933" builtinId="9" hidden="1"/>
    <cellStyle name="Followed Hyperlink" xfId="27934" builtinId="9" hidden="1"/>
    <cellStyle name="Followed Hyperlink" xfId="27935" builtinId="9" hidden="1"/>
    <cellStyle name="Followed Hyperlink" xfId="27936" builtinId="9" hidden="1"/>
    <cellStyle name="Followed Hyperlink" xfId="27937" builtinId="9" hidden="1"/>
    <cellStyle name="Followed Hyperlink" xfId="27938" builtinId="9" hidden="1"/>
    <cellStyle name="Followed Hyperlink" xfId="27939" builtinId="9" hidden="1"/>
    <cellStyle name="Followed Hyperlink" xfId="27940" builtinId="9" hidden="1"/>
    <cellStyle name="Followed Hyperlink" xfId="27941" builtinId="9" hidden="1"/>
    <cellStyle name="Followed Hyperlink" xfId="27942" builtinId="9" hidden="1"/>
    <cellStyle name="Followed Hyperlink" xfId="27943" builtinId="9" hidden="1"/>
    <cellStyle name="Followed Hyperlink" xfId="27944" builtinId="9" hidden="1"/>
    <cellStyle name="Followed Hyperlink" xfId="27945" builtinId="9" hidden="1"/>
    <cellStyle name="Followed Hyperlink" xfId="27946" builtinId="9" hidden="1"/>
    <cellStyle name="Followed Hyperlink" xfId="27947" builtinId="9" hidden="1"/>
    <cellStyle name="Followed Hyperlink" xfId="27948" builtinId="9" hidden="1"/>
    <cellStyle name="Followed Hyperlink" xfId="27949" builtinId="9" hidden="1"/>
    <cellStyle name="Followed Hyperlink" xfId="27950" builtinId="9" hidden="1"/>
    <cellStyle name="Followed Hyperlink" xfId="27951" builtinId="9" hidden="1"/>
    <cellStyle name="Followed Hyperlink" xfId="27952" builtinId="9" hidden="1"/>
    <cellStyle name="Followed Hyperlink" xfId="27953" builtinId="9" hidden="1"/>
    <cellStyle name="Followed Hyperlink" xfId="27954" builtinId="9" hidden="1"/>
    <cellStyle name="Followed Hyperlink" xfId="27955" builtinId="9" hidden="1"/>
    <cellStyle name="Followed Hyperlink" xfId="27956" builtinId="9" hidden="1"/>
    <cellStyle name="Followed Hyperlink" xfId="27957" builtinId="9" hidden="1"/>
    <cellStyle name="Followed Hyperlink" xfId="27958" builtinId="9" hidden="1"/>
    <cellStyle name="Followed Hyperlink" xfId="27959" builtinId="9" hidden="1"/>
    <cellStyle name="Followed Hyperlink" xfId="27960" builtinId="9" hidden="1"/>
    <cellStyle name="Followed Hyperlink" xfId="27961" builtinId="9" hidden="1"/>
    <cellStyle name="Followed Hyperlink" xfId="27962" builtinId="9" hidden="1"/>
    <cellStyle name="Followed Hyperlink" xfId="27963" builtinId="9" hidden="1"/>
    <cellStyle name="Followed Hyperlink" xfId="27964" builtinId="9" hidden="1"/>
    <cellStyle name="Followed Hyperlink" xfId="27965" builtinId="9" hidden="1"/>
    <cellStyle name="Followed Hyperlink" xfId="27966" builtinId="9" hidden="1"/>
    <cellStyle name="Followed Hyperlink" xfId="27967" builtinId="9" hidden="1"/>
    <cellStyle name="Followed Hyperlink" xfId="27968" builtinId="9" hidden="1"/>
    <cellStyle name="Followed Hyperlink" xfId="27969" builtinId="9" hidden="1"/>
    <cellStyle name="Followed Hyperlink" xfId="27970" builtinId="9" hidden="1"/>
    <cellStyle name="Followed Hyperlink" xfId="27971" builtinId="9" hidden="1"/>
    <cellStyle name="Followed Hyperlink" xfId="27972" builtinId="9" hidden="1"/>
    <cellStyle name="Followed Hyperlink" xfId="27973" builtinId="9" hidden="1"/>
    <cellStyle name="Followed Hyperlink" xfId="27974" builtinId="9" hidden="1"/>
    <cellStyle name="Followed Hyperlink" xfId="27975" builtinId="9" hidden="1"/>
    <cellStyle name="Followed Hyperlink" xfId="27976" builtinId="9" hidden="1"/>
    <cellStyle name="Followed Hyperlink" xfId="27977" builtinId="9" hidden="1"/>
    <cellStyle name="Followed Hyperlink" xfId="27978" builtinId="9" hidden="1"/>
    <cellStyle name="Followed Hyperlink" xfId="27979" builtinId="9" hidden="1"/>
    <cellStyle name="Followed Hyperlink" xfId="27980" builtinId="9" hidden="1"/>
    <cellStyle name="Followed Hyperlink" xfId="27981" builtinId="9" hidden="1"/>
    <cellStyle name="Followed Hyperlink" xfId="27982" builtinId="9" hidden="1"/>
    <cellStyle name="Followed Hyperlink" xfId="27983" builtinId="9" hidden="1"/>
    <cellStyle name="Followed Hyperlink" xfId="27984" builtinId="9" hidden="1"/>
    <cellStyle name="Followed Hyperlink" xfId="27985" builtinId="9" hidden="1"/>
    <cellStyle name="Followed Hyperlink" xfId="27986" builtinId="9" hidden="1"/>
    <cellStyle name="Followed Hyperlink" xfId="27987" builtinId="9" hidden="1"/>
    <cellStyle name="Followed Hyperlink" xfId="27988" builtinId="9" hidden="1"/>
    <cellStyle name="Followed Hyperlink" xfId="27989" builtinId="9" hidden="1"/>
    <cellStyle name="Followed Hyperlink" xfId="27990" builtinId="9" hidden="1"/>
    <cellStyle name="Followed Hyperlink" xfId="27991" builtinId="9" hidden="1"/>
    <cellStyle name="Followed Hyperlink" xfId="27992" builtinId="9" hidden="1"/>
    <cellStyle name="Followed Hyperlink" xfId="27993" builtinId="9" hidden="1"/>
    <cellStyle name="Followed Hyperlink" xfId="27994" builtinId="9" hidden="1"/>
    <cellStyle name="Followed Hyperlink" xfId="27995" builtinId="9" hidden="1"/>
    <cellStyle name="Followed Hyperlink" xfId="27996" builtinId="9" hidden="1"/>
    <cellStyle name="Followed Hyperlink" xfId="27997" builtinId="9" hidden="1"/>
    <cellStyle name="Followed Hyperlink" xfId="27998" builtinId="9" hidden="1"/>
    <cellStyle name="Followed Hyperlink" xfId="27999" builtinId="9" hidden="1"/>
    <cellStyle name="Followed Hyperlink" xfId="28000" builtinId="9" hidden="1"/>
    <cellStyle name="Followed Hyperlink" xfId="28001" builtinId="9" hidden="1"/>
    <cellStyle name="Followed Hyperlink" xfId="28002" builtinId="9" hidden="1"/>
    <cellStyle name="Followed Hyperlink" xfId="28003" builtinId="9" hidden="1"/>
    <cellStyle name="Followed Hyperlink" xfId="28004" builtinId="9" hidden="1"/>
    <cellStyle name="Followed Hyperlink" xfId="28005" builtinId="9" hidden="1"/>
    <cellStyle name="Followed Hyperlink" xfId="28006" builtinId="9" hidden="1"/>
    <cellStyle name="Followed Hyperlink" xfId="28007" builtinId="9" hidden="1"/>
    <cellStyle name="Followed Hyperlink" xfId="28008" builtinId="9" hidden="1"/>
    <cellStyle name="Followed Hyperlink" xfId="28009" builtinId="9" hidden="1"/>
    <cellStyle name="Followed Hyperlink" xfId="28010" builtinId="9" hidden="1"/>
    <cellStyle name="Followed Hyperlink" xfId="28011" builtinId="9" hidden="1"/>
    <cellStyle name="Followed Hyperlink" xfId="28012" builtinId="9" hidden="1"/>
    <cellStyle name="Followed Hyperlink" xfId="28013" builtinId="9" hidden="1"/>
    <cellStyle name="Followed Hyperlink" xfId="28014" builtinId="9" hidden="1"/>
    <cellStyle name="Followed Hyperlink" xfId="28015" builtinId="9" hidden="1"/>
    <cellStyle name="Followed Hyperlink" xfId="28016" builtinId="9" hidden="1"/>
    <cellStyle name="Followed Hyperlink" xfId="28017" builtinId="9" hidden="1"/>
    <cellStyle name="Followed Hyperlink" xfId="28018" builtinId="9" hidden="1"/>
    <cellStyle name="Followed Hyperlink" xfId="28019" builtinId="9" hidden="1"/>
    <cellStyle name="Followed Hyperlink" xfId="28020" builtinId="9" hidden="1"/>
    <cellStyle name="Followed Hyperlink" xfId="28021" builtinId="9" hidden="1"/>
    <cellStyle name="Followed Hyperlink" xfId="28022" builtinId="9" hidden="1"/>
    <cellStyle name="Followed Hyperlink" xfId="28023" builtinId="9" hidden="1"/>
    <cellStyle name="Followed Hyperlink" xfId="28024" builtinId="9" hidden="1"/>
    <cellStyle name="Followed Hyperlink" xfId="28025" builtinId="9" hidden="1"/>
    <cellStyle name="Followed Hyperlink" xfId="28026" builtinId="9" hidden="1"/>
    <cellStyle name="Followed Hyperlink" xfId="28027" builtinId="9" hidden="1"/>
    <cellStyle name="Followed Hyperlink" xfId="28028" builtinId="9" hidden="1"/>
    <cellStyle name="Followed Hyperlink" xfId="28029" builtinId="9" hidden="1"/>
    <cellStyle name="Followed Hyperlink" xfId="28030" builtinId="9" hidden="1"/>
    <cellStyle name="Followed Hyperlink" xfId="28031" builtinId="9" hidden="1"/>
    <cellStyle name="Followed Hyperlink" xfId="28032" builtinId="9" hidden="1"/>
    <cellStyle name="Followed Hyperlink" xfId="28033" builtinId="9" hidden="1"/>
    <cellStyle name="Followed Hyperlink" xfId="28034" builtinId="9" hidden="1"/>
    <cellStyle name="Followed Hyperlink" xfId="28035" builtinId="9" hidden="1"/>
    <cellStyle name="Followed Hyperlink" xfId="28036" builtinId="9" hidden="1"/>
    <cellStyle name="Followed Hyperlink" xfId="28037" builtinId="9" hidden="1"/>
    <cellStyle name="Followed Hyperlink" xfId="28038" builtinId="9" hidden="1"/>
    <cellStyle name="Followed Hyperlink" xfId="28039" builtinId="9" hidden="1"/>
    <cellStyle name="Followed Hyperlink" xfId="28040" builtinId="9" hidden="1"/>
    <cellStyle name="Followed Hyperlink" xfId="28041" builtinId="9" hidden="1"/>
    <cellStyle name="Followed Hyperlink" xfId="28042" builtinId="9" hidden="1"/>
    <cellStyle name="Followed Hyperlink" xfId="28043" builtinId="9" hidden="1"/>
    <cellStyle name="Followed Hyperlink" xfId="28044" builtinId="9" hidden="1"/>
    <cellStyle name="Followed Hyperlink" xfId="28045" builtinId="9" hidden="1"/>
    <cellStyle name="Followed Hyperlink" xfId="28046" builtinId="9" hidden="1"/>
    <cellStyle name="Followed Hyperlink" xfId="28047" builtinId="9" hidden="1"/>
    <cellStyle name="Followed Hyperlink" xfId="28048" builtinId="9" hidden="1"/>
    <cellStyle name="Followed Hyperlink" xfId="28049" builtinId="9" hidden="1"/>
    <cellStyle name="Followed Hyperlink" xfId="28050" builtinId="9" hidden="1"/>
    <cellStyle name="Followed Hyperlink" xfId="28051" builtinId="9" hidden="1"/>
    <cellStyle name="Followed Hyperlink" xfId="28052" builtinId="9" hidden="1"/>
    <cellStyle name="Followed Hyperlink" xfId="28053" builtinId="9" hidden="1"/>
    <cellStyle name="Followed Hyperlink" xfId="28054" builtinId="9" hidden="1"/>
    <cellStyle name="Followed Hyperlink" xfId="28055" builtinId="9" hidden="1"/>
    <cellStyle name="Followed Hyperlink" xfId="28056" builtinId="9" hidden="1"/>
    <cellStyle name="Followed Hyperlink" xfId="28057" builtinId="9" hidden="1"/>
    <cellStyle name="Followed Hyperlink" xfId="28058" builtinId="9" hidden="1"/>
    <cellStyle name="Followed Hyperlink" xfId="28059" builtinId="9" hidden="1"/>
    <cellStyle name="Followed Hyperlink" xfId="27103" builtinId="9" hidden="1"/>
    <cellStyle name="Followed Hyperlink" xfId="28382" builtinId="9" hidden="1"/>
    <cellStyle name="Followed Hyperlink" xfId="28346" builtinId="9" hidden="1"/>
    <cellStyle name="Followed Hyperlink" xfId="28236" builtinId="9" hidden="1"/>
    <cellStyle name="Followed Hyperlink" xfId="28217" builtinId="9" hidden="1"/>
    <cellStyle name="Followed Hyperlink" xfId="28220" builtinId="9" hidden="1"/>
    <cellStyle name="Followed Hyperlink" xfId="28295" builtinId="9" hidden="1"/>
    <cellStyle name="Followed Hyperlink" xfId="28141" builtinId="9" hidden="1"/>
    <cellStyle name="Followed Hyperlink" xfId="27287" builtinId="9" hidden="1"/>
    <cellStyle name="Followed Hyperlink" xfId="28208" builtinId="9" hidden="1"/>
    <cellStyle name="Followed Hyperlink" xfId="28113" builtinId="9" hidden="1"/>
    <cellStyle name="Followed Hyperlink" xfId="28287" builtinId="9" hidden="1"/>
    <cellStyle name="Followed Hyperlink" xfId="28112" builtinId="9" hidden="1"/>
    <cellStyle name="Followed Hyperlink" xfId="27097" builtinId="9" hidden="1"/>
    <cellStyle name="Followed Hyperlink" xfId="28415" builtinId="9" hidden="1"/>
    <cellStyle name="Followed Hyperlink" xfId="28284" builtinId="9" hidden="1"/>
    <cellStyle name="Followed Hyperlink" xfId="28188" builtinId="9" hidden="1"/>
    <cellStyle name="Followed Hyperlink" xfId="28110" builtinId="9" hidden="1"/>
    <cellStyle name="Followed Hyperlink" xfId="28111" builtinId="9" hidden="1"/>
    <cellStyle name="Followed Hyperlink" xfId="28767" builtinId="9" hidden="1"/>
    <cellStyle name="Followed Hyperlink" xfId="28421" builtinId="9" hidden="1"/>
    <cellStyle name="Followed Hyperlink" xfId="28433" builtinId="9" hidden="1"/>
    <cellStyle name="Followed Hyperlink" xfId="28333" builtinId="9" hidden="1"/>
    <cellStyle name="Followed Hyperlink" xfId="28332" builtinId="9" hidden="1"/>
    <cellStyle name="Followed Hyperlink" xfId="28331" builtinId="9" hidden="1"/>
    <cellStyle name="Followed Hyperlink" xfId="28330" builtinId="9" hidden="1"/>
    <cellStyle name="Followed Hyperlink" xfId="28137" builtinId="9" hidden="1"/>
    <cellStyle name="Followed Hyperlink" xfId="25412" builtinId="9" hidden="1"/>
    <cellStyle name="Followed Hyperlink" xfId="28108" builtinId="9" hidden="1"/>
    <cellStyle name="Followed Hyperlink" xfId="28398" builtinId="9" hidden="1"/>
    <cellStyle name="Followed Hyperlink" xfId="28106" builtinId="9" hidden="1"/>
    <cellStyle name="Followed Hyperlink" xfId="28107" builtinId="9" hidden="1"/>
    <cellStyle name="Followed Hyperlink" xfId="27290" builtinId="9" hidden="1"/>
    <cellStyle name="Followed Hyperlink" xfId="28296" builtinId="9" hidden="1"/>
    <cellStyle name="Followed Hyperlink" xfId="28132" builtinId="9" hidden="1"/>
    <cellStyle name="Followed Hyperlink" xfId="28133" builtinId="9" hidden="1"/>
    <cellStyle name="Followed Hyperlink" xfId="25722" builtinId="9" hidden="1"/>
    <cellStyle name="Followed Hyperlink" xfId="28329" builtinId="9" hidden="1"/>
    <cellStyle name="Followed Hyperlink" xfId="26220" builtinId="9" hidden="1"/>
    <cellStyle name="Followed Hyperlink" xfId="28386" builtinId="9" hidden="1"/>
    <cellStyle name="Followed Hyperlink" xfId="28361" builtinId="9" hidden="1"/>
    <cellStyle name="Followed Hyperlink" xfId="28328" builtinId="9" hidden="1"/>
    <cellStyle name="Followed Hyperlink" xfId="28371" builtinId="9" hidden="1"/>
    <cellStyle name="Followed Hyperlink" xfId="28310" builtinId="9" hidden="1"/>
    <cellStyle name="Followed Hyperlink" xfId="28373" builtinId="9" hidden="1"/>
    <cellStyle name="Followed Hyperlink" xfId="28327" builtinId="9" hidden="1"/>
    <cellStyle name="Followed Hyperlink" xfId="28326" builtinId="9" hidden="1"/>
    <cellStyle name="Followed Hyperlink" xfId="28325" builtinId="9" hidden="1"/>
    <cellStyle name="Followed Hyperlink" xfId="27321" builtinId="9" hidden="1"/>
    <cellStyle name="Followed Hyperlink" xfId="28308" builtinId="9" hidden="1"/>
    <cellStyle name="Followed Hyperlink" xfId="25296" builtinId="9" hidden="1"/>
    <cellStyle name="Followed Hyperlink" xfId="27320" builtinId="9" hidden="1"/>
    <cellStyle name="Followed Hyperlink" xfId="28384" builtinId="9" hidden="1"/>
    <cellStyle name="Followed Hyperlink" xfId="28348" builtinId="9" hidden="1"/>
    <cellStyle name="Followed Hyperlink" xfId="28237" builtinId="9" hidden="1"/>
    <cellStyle name="Followed Hyperlink" xfId="28199" builtinId="9" hidden="1"/>
    <cellStyle name="Followed Hyperlink" xfId="28178" builtinId="9" hidden="1"/>
    <cellStyle name="Followed Hyperlink" xfId="28131" builtinId="9" hidden="1"/>
    <cellStyle name="Followed Hyperlink" xfId="27098" builtinId="9" hidden="1"/>
    <cellStyle name="Followed Hyperlink" xfId="28292" builtinId="9" hidden="1"/>
    <cellStyle name="Followed Hyperlink" xfId="28187" builtinId="9" hidden="1"/>
    <cellStyle name="Followed Hyperlink" xfId="28102" builtinId="9" hidden="1"/>
    <cellStyle name="Followed Hyperlink" xfId="28101" builtinId="9" hidden="1"/>
    <cellStyle name="Followed Hyperlink" xfId="28100" builtinId="9" hidden="1"/>
    <cellStyle name="Followed Hyperlink" xfId="28099" builtinId="9" hidden="1"/>
    <cellStyle name="Followed Hyperlink" xfId="26467" builtinId="9" hidden="1"/>
    <cellStyle name="Followed Hyperlink" xfId="28408" builtinId="9" hidden="1"/>
    <cellStyle name="Followed Hyperlink" xfId="26178" builtinId="9" hidden="1"/>
    <cellStyle name="Followed Hyperlink" xfId="28222" builtinId="9" hidden="1"/>
    <cellStyle name="Followed Hyperlink" xfId="28212" builtinId="9" hidden="1"/>
    <cellStyle name="Followed Hyperlink" xfId="28129" builtinId="9" hidden="1"/>
    <cellStyle name="Followed Hyperlink" xfId="25148" builtinId="9" hidden="1"/>
    <cellStyle name="Followed Hyperlink" xfId="28302" builtinId="9" hidden="1"/>
    <cellStyle name="Followed Hyperlink" xfId="28213" builtinId="9" hidden="1"/>
    <cellStyle name="Followed Hyperlink" xfId="28128" builtinId="9" hidden="1"/>
    <cellStyle name="Followed Hyperlink" xfId="27269" builtinId="9" hidden="1"/>
    <cellStyle name="Followed Hyperlink" xfId="28096" builtinId="9" hidden="1"/>
    <cellStyle name="Followed Hyperlink" xfId="28095" builtinId="9" hidden="1"/>
    <cellStyle name="Followed Hyperlink" xfId="26346" builtinId="9" hidden="1"/>
    <cellStyle name="Followed Hyperlink" xfId="28094" builtinId="9" hidden="1"/>
    <cellStyle name="Followed Hyperlink" xfId="27107" builtinId="9" hidden="1"/>
    <cellStyle name="Followed Hyperlink" xfId="28359" builtinId="9" hidden="1"/>
    <cellStyle name="Followed Hyperlink" xfId="28323" builtinId="9" hidden="1"/>
    <cellStyle name="Followed Hyperlink" xfId="28089" builtinId="9" hidden="1"/>
    <cellStyle name="Followed Hyperlink" xfId="28093" builtinId="9" hidden="1"/>
    <cellStyle name="Followed Hyperlink" xfId="28125" builtinId="9" hidden="1"/>
    <cellStyle name="Followed Hyperlink" xfId="26489" builtinId="9" hidden="1"/>
    <cellStyle name="Followed Hyperlink" xfId="28391" builtinId="9" hidden="1"/>
    <cellStyle name="Followed Hyperlink" xfId="28090" builtinId="9" hidden="1"/>
    <cellStyle name="Followed Hyperlink" xfId="28091" builtinId="9" hidden="1"/>
    <cellStyle name="Followed Hyperlink" xfId="26377" builtinId="9" hidden="1"/>
    <cellStyle name="Followed Hyperlink" xfId="28413" builtinId="9" hidden="1"/>
    <cellStyle name="Followed Hyperlink" xfId="28357" builtinId="9" hidden="1"/>
    <cellStyle name="Followed Hyperlink" xfId="28766" builtinId="9" hidden="1"/>
    <cellStyle name="Followed Hyperlink" xfId="28426" builtinId="9" hidden="1"/>
    <cellStyle name="Followed Hyperlink" xfId="28423" builtinId="9" hidden="1"/>
    <cellStyle name="Followed Hyperlink" xfId="28410" builtinId="9" hidden="1"/>
    <cellStyle name="Followed Hyperlink" xfId="24477" builtinId="9" hidden="1"/>
    <cellStyle name="Followed Hyperlink" xfId="28320" builtinId="9" hidden="1"/>
    <cellStyle name="Followed Hyperlink" xfId="28319" builtinId="9" hidden="1"/>
    <cellStyle name="Followed Hyperlink" xfId="28318" builtinId="9" hidden="1"/>
    <cellStyle name="Followed Hyperlink" xfId="28317" builtinId="9" hidden="1"/>
    <cellStyle name="Followed Hyperlink" xfId="28122" builtinId="9" hidden="1"/>
    <cellStyle name="Followed Hyperlink" xfId="25353" builtinId="9" hidden="1"/>
    <cellStyle name="Followed Hyperlink" xfId="28087" builtinId="9" hidden="1"/>
    <cellStyle name="Followed Hyperlink" xfId="28120" builtinId="9" hidden="1"/>
    <cellStyle name="Followed Hyperlink" xfId="27292" builtinId="9" hidden="1"/>
    <cellStyle name="Followed Hyperlink" xfId="28412" builtinId="9" hidden="1"/>
    <cellStyle name="Followed Hyperlink" xfId="28356" builtinId="9" hidden="1"/>
    <cellStyle name="Followed Hyperlink" xfId="28354" builtinId="9" hidden="1"/>
    <cellStyle name="Followed Hyperlink" xfId="28407" builtinId="9" hidden="1"/>
    <cellStyle name="Followed Hyperlink" xfId="28405" builtinId="9" hidden="1"/>
    <cellStyle name="Followed Hyperlink" xfId="28400" builtinId="9" hidden="1"/>
    <cellStyle name="Followed Hyperlink" xfId="28385" builtinId="9" hidden="1"/>
    <cellStyle name="Followed Hyperlink" xfId="28432" builtinId="9" hidden="1"/>
    <cellStyle name="Followed Hyperlink" xfId="25341" builtinId="9" hidden="1"/>
    <cellStyle name="Followed Hyperlink" xfId="28082" builtinId="9" hidden="1"/>
    <cellStyle name="Followed Hyperlink" xfId="28083" builtinId="9" hidden="1"/>
    <cellStyle name="Followed Hyperlink" xfId="27194" builtinId="9" hidden="1"/>
    <cellStyle name="Followed Hyperlink" xfId="27808" builtinId="9" hidden="1"/>
    <cellStyle name="Followed Hyperlink" xfId="28352" builtinId="9" hidden="1"/>
    <cellStyle name="Followed Hyperlink" xfId="28368" builtinId="9" hidden="1"/>
    <cellStyle name="Followed Hyperlink" xfId="28239" builtinId="9" hidden="1"/>
    <cellStyle name="Followed Hyperlink" xfId="28369" builtinId="9" hidden="1"/>
    <cellStyle name="Followed Hyperlink" xfId="28306" builtinId="9" hidden="1"/>
    <cellStyle name="Followed Hyperlink" xfId="28229" builtinId="9" hidden="1"/>
    <cellStyle name="Followed Hyperlink" xfId="28189" builtinId="9" hidden="1"/>
    <cellStyle name="Followed Hyperlink" xfId="28196" builtinId="9" hidden="1"/>
    <cellStyle name="Followed Hyperlink" xfId="28383" builtinId="9" hidden="1"/>
    <cellStyle name="Followed Hyperlink" xfId="28347" builtinId="9" hidden="1"/>
    <cellStyle name="Followed Hyperlink" xfId="28235" builtinId="9" hidden="1"/>
    <cellStyle name="Followed Hyperlink" xfId="28216" builtinId="9" hidden="1"/>
    <cellStyle name="Followed Hyperlink" xfId="28381" builtinId="9" hidden="1"/>
    <cellStyle name="Followed Hyperlink" xfId="28345" builtinId="9" hidden="1"/>
    <cellStyle name="Followed Hyperlink" xfId="28293" builtinId="9" hidden="1"/>
    <cellStyle name="Followed Hyperlink" xfId="28224" builtinId="9" hidden="1"/>
    <cellStyle name="Followed Hyperlink" xfId="28115" builtinId="9" hidden="1"/>
    <cellStyle name="Followed Hyperlink" xfId="28210" builtinId="9" hidden="1"/>
    <cellStyle name="Followed Hyperlink" xfId="28285" builtinId="9" hidden="1"/>
    <cellStyle name="Followed Hyperlink" xfId="28081" builtinId="9" hidden="1"/>
    <cellStyle name="Followed Hyperlink" xfId="28177" builtinId="9" hidden="1"/>
    <cellStyle name="Followed Hyperlink" xfId="28275" builtinId="9" hidden="1"/>
    <cellStyle name="Followed Hyperlink" xfId="27293" builtinId="9" hidden="1"/>
    <cellStyle name="Followed Hyperlink" xfId="28274" builtinId="9" hidden="1"/>
    <cellStyle name="Followed Hyperlink" xfId="28219" builtinId="9" hidden="1"/>
    <cellStyle name="Followed Hyperlink" xfId="25329" builtinId="9" hidden="1"/>
    <cellStyle name="Followed Hyperlink" xfId="28234" builtinId="9" hidden="1"/>
    <cellStyle name="Followed Hyperlink" xfId="28173" builtinId="9" hidden="1"/>
    <cellStyle name="Followed Hyperlink" xfId="27102" builtinId="9" hidden="1"/>
    <cellStyle name="Followed Hyperlink" xfId="27217" builtinId="9" hidden="1"/>
    <cellStyle name="Followed Hyperlink" xfId="28763" builtinId="9" hidden="1"/>
    <cellStyle name="Followed Hyperlink" xfId="28761" builtinId="9" hidden="1"/>
    <cellStyle name="Followed Hyperlink" xfId="28759" builtinId="9" hidden="1"/>
    <cellStyle name="Followed Hyperlink" xfId="28757" builtinId="9" hidden="1"/>
    <cellStyle name="Followed Hyperlink" xfId="28755" builtinId="9" hidden="1"/>
    <cellStyle name="Followed Hyperlink" xfId="28753" builtinId="9" hidden="1"/>
    <cellStyle name="Followed Hyperlink" xfId="28751" builtinId="9" hidden="1"/>
    <cellStyle name="Followed Hyperlink" xfId="28749" builtinId="9" hidden="1"/>
    <cellStyle name="Followed Hyperlink" xfId="28747" builtinId="9" hidden="1"/>
    <cellStyle name="Followed Hyperlink" xfId="28745" builtinId="9" hidden="1"/>
    <cellStyle name="Followed Hyperlink" xfId="28743" builtinId="9" hidden="1"/>
    <cellStyle name="Followed Hyperlink" xfId="28741" builtinId="9" hidden="1"/>
    <cellStyle name="Followed Hyperlink" xfId="28739" builtinId="9" hidden="1"/>
    <cellStyle name="Followed Hyperlink" xfId="28737" builtinId="9" hidden="1"/>
    <cellStyle name="Followed Hyperlink" xfId="28735" builtinId="9" hidden="1"/>
    <cellStyle name="Followed Hyperlink" xfId="28733" builtinId="9" hidden="1"/>
    <cellStyle name="Followed Hyperlink" xfId="28731" builtinId="9" hidden="1"/>
    <cellStyle name="Followed Hyperlink" xfId="28729" builtinId="9" hidden="1"/>
    <cellStyle name="Followed Hyperlink" xfId="28727" builtinId="9" hidden="1"/>
    <cellStyle name="Followed Hyperlink" xfId="28725" builtinId="9" hidden="1"/>
    <cellStyle name="Followed Hyperlink" xfId="28723" builtinId="9" hidden="1"/>
    <cellStyle name="Followed Hyperlink" xfId="28721" builtinId="9" hidden="1"/>
    <cellStyle name="Followed Hyperlink" xfId="28719" builtinId="9" hidden="1"/>
    <cellStyle name="Followed Hyperlink" xfId="28717" builtinId="9" hidden="1"/>
    <cellStyle name="Followed Hyperlink" xfId="28715" builtinId="9" hidden="1"/>
    <cellStyle name="Followed Hyperlink" xfId="28713" builtinId="9" hidden="1"/>
    <cellStyle name="Followed Hyperlink" xfId="28711" builtinId="9" hidden="1"/>
    <cellStyle name="Followed Hyperlink" xfId="28709" builtinId="9" hidden="1"/>
    <cellStyle name="Followed Hyperlink" xfId="28707" builtinId="9" hidden="1"/>
    <cellStyle name="Followed Hyperlink" xfId="28705" builtinId="9" hidden="1"/>
    <cellStyle name="Followed Hyperlink" xfId="28703" builtinId="9" hidden="1"/>
    <cellStyle name="Followed Hyperlink" xfId="28701" builtinId="9" hidden="1"/>
    <cellStyle name="Followed Hyperlink" xfId="28699" builtinId="9" hidden="1"/>
    <cellStyle name="Followed Hyperlink" xfId="28697" builtinId="9" hidden="1"/>
    <cellStyle name="Followed Hyperlink" xfId="28695" builtinId="9" hidden="1"/>
    <cellStyle name="Followed Hyperlink" xfId="28693" builtinId="9" hidden="1"/>
    <cellStyle name="Followed Hyperlink" xfId="28691" builtinId="9" hidden="1"/>
    <cellStyle name="Followed Hyperlink" xfId="28689" builtinId="9" hidden="1"/>
    <cellStyle name="Followed Hyperlink" xfId="28687" builtinId="9" hidden="1"/>
    <cellStyle name="Followed Hyperlink" xfId="28685" builtinId="9" hidden="1"/>
    <cellStyle name="Followed Hyperlink" xfId="28683" builtinId="9" hidden="1"/>
    <cellStyle name="Followed Hyperlink" xfId="28681" builtinId="9" hidden="1"/>
    <cellStyle name="Followed Hyperlink" xfId="28679" builtinId="9" hidden="1"/>
    <cellStyle name="Followed Hyperlink" xfId="28677" builtinId="9" hidden="1"/>
    <cellStyle name="Followed Hyperlink" xfId="28675" builtinId="9" hidden="1"/>
    <cellStyle name="Followed Hyperlink" xfId="28673" builtinId="9" hidden="1"/>
    <cellStyle name="Followed Hyperlink" xfId="28671" builtinId="9" hidden="1"/>
    <cellStyle name="Followed Hyperlink" xfId="28669" builtinId="9" hidden="1"/>
    <cellStyle name="Followed Hyperlink" xfId="28667" builtinId="9" hidden="1"/>
    <cellStyle name="Followed Hyperlink" xfId="28665" builtinId="9" hidden="1"/>
    <cellStyle name="Followed Hyperlink" xfId="28663" builtinId="9" hidden="1"/>
    <cellStyle name="Followed Hyperlink" xfId="28661" builtinId="9" hidden="1"/>
    <cellStyle name="Followed Hyperlink" xfId="28659" builtinId="9" hidden="1"/>
    <cellStyle name="Followed Hyperlink" xfId="28657" builtinId="9" hidden="1"/>
    <cellStyle name="Followed Hyperlink" xfId="28655" builtinId="9" hidden="1"/>
    <cellStyle name="Followed Hyperlink" xfId="28653" builtinId="9" hidden="1"/>
    <cellStyle name="Followed Hyperlink" xfId="28651" builtinId="9" hidden="1"/>
    <cellStyle name="Followed Hyperlink" xfId="28649" builtinId="9" hidden="1"/>
    <cellStyle name="Followed Hyperlink" xfId="28647" builtinId="9" hidden="1"/>
    <cellStyle name="Followed Hyperlink" xfId="28645" builtinId="9" hidden="1"/>
    <cellStyle name="Followed Hyperlink" xfId="28643" builtinId="9" hidden="1"/>
    <cellStyle name="Followed Hyperlink" xfId="28641" builtinId="9" hidden="1"/>
    <cellStyle name="Followed Hyperlink" xfId="28639" builtinId="9" hidden="1"/>
    <cellStyle name="Followed Hyperlink" xfId="28637" builtinId="9" hidden="1"/>
    <cellStyle name="Followed Hyperlink" xfId="28635" builtinId="9" hidden="1"/>
    <cellStyle name="Followed Hyperlink" xfId="28633" builtinId="9" hidden="1"/>
    <cellStyle name="Followed Hyperlink" xfId="28631" builtinId="9" hidden="1"/>
    <cellStyle name="Followed Hyperlink" xfId="28629" builtinId="9" hidden="1"/>
    <cellStyle name="Followed Hyperlink" xfId="28627" builtinId="9" hidden="1"/>
    <cellStyle name="Followed Hyperlink" xfId="28625" builtinId="9" hidden="1"/>
    <cellStyle name="Followed Hyperlink" xfId="28618" builtinId="9" hidden="1"/>
    <cellStyle name="Followed Hyperlink" xfId="28616" builtinId="9" hidden="1"/>
    <cellStyle name="Followed Hyperlink" xfId="28614" builtinId="9" hidden="1"/>
    <cellStyle name="Followed Hyperlink" xfId="28612" builtinId="9" hidden="1"/>
    <cellStyle name="Followed Hyperlink" xfId="28610" builtinId="9" hidden="1"/>
    <cellStyle name="Followed Hyperlink" xfId="28608" builtinId="9" hidden="1"/>
    <cellStyle name="Followed Hyperlink" xfId="28606" builtinId="9" hidden="1"/>
    <cellStyle name="Followed Hyperlink" xfId="28604" builtinId="9" hidden="1"/>
    <cellStyle name="Followed Hyperlink" xfId="28602" builtinId="9" hidden="1"/>
    <cellStyle name="Followed Hyperlink" xfId="28600" builtinId="9" hidden="1"/>
    <cellStyle name="Followed Hyperlink" xfId="28598" builtinId="9" hidden="1"/>
    <cellStyle name="Followed Hyperlink" xfId="28596" builtinId="9" hidden="1"/>
    <cellStyle name="Followed Hyperlink" xfId="28594" builtinId="9" hidden="1"/>
    <cellStyle name="Followed Hyperlink" xfId="28592" builtinId="9" hidden="1"/>
    <cellStyle name="Followed Hyperlink" xfId="28590" builtinId="9" hidden="1"/>
    <cellStyle name="Followed Hyperlink" xfId="28588" builtinId="9" hidden="1"/>
    <cellStyle name="Followed Hyperlink" xfId="28586" builtinId="9" hidden="1"/>
    <cellStyle name="Followed Hyperlink" xfId="28584" builtinId="9" hidden="1"/>
    <cellStyle name="Followed Hyperlink" xfId="28582" builtinId="9" hidden="1"/>
    <cellStyle name="Followed Hyperlink" xfId="28580" builtinId="9" hidden="1"/>
    <cellStyle name="Followed Hyperlink" xfId="28578" builtinId="9" hidden="1"/>
    <cellStyle name="Followed Hyperlink" xfId="28576" builtinId="9" hidden="1"/>
    <cellStyle name="Followed Hyperlink" xfId="28574" builtinId="9" hidden="1"/>
    <cellStyle name="Followed Hyperlink" xfId="28572" builtinId="9" hidden="1"/>
    <cellStyle name="Followed Hyperlink" xfId="28570" builtinId="9" hidden="1"/>
    <cellStyle name="Followed Hyperlink" xfId="28568" builtinId="9" hidden="1"/>
    <cellStyle name="Followed Hyperlink" xfId="28566" builtinId="9" hidden="1"/>
    <cellStyle name="Followed Hyperlink" xfId="28565" builtinId="9" hidden="1"/>
    <cellStyle name="Followed Hyperlink" xfId="28563" builtinId="9" hidden="1"/>
    <cellStyle name="Followed Hyperlink" xfId="28561" builtinId="9" hidden="1"/>
    <cellStyle name="Followed Hyperlink" xfId="28559" builtinId="9" hidden="1"/>
    <cellStyle name="Followed Hyperlink" xfId="28557" builtinId="9" hidden="1"/>
    <cellStyle name="Followed Hyperlink" xfId="28555" builtinId="9" hidden="1"/>
    <cellStyle name="Followed Hyperlink" xfId="28553" builtinId="9" hidden="1"/>
    <cellStyle name="Followed Hyperlink" xfId="28551" builtinId="9" hidden="1"/>
    <cellStyle name="Followed Hyperlink" xfId="28549" builtinId="9" hidden="1"/>
    <cellStyle name="Followed Hyperlink" xfId="28547" builtinId="9" hidden="1"/>
    <cellStyle name="Followed Hyperlink" xfId="28545" builtinId="9" hidden="1"/>
    <cellStyle name="Followed Hyperlink" xfId="28543" builtinId="9" hidden="1"/>
    <cellStyle name="Followed Hyperlink" xfId="28541" builtinId="9" hidden="1"/>
    <cellStyle name="Followed Hyperlink" xfId="28539" builtinId="9" hidden="1"/>
    <cellStyle name="Followed Hyperlink" xfId="28537" builtinId="9" hidden="1"/>
    <cellStyle name="Followed Hyperlink" xfId="28535" builtinId="9" hidden="1"/>
    <cellStyle name="Followed Hyperlink" xfId="28533" builtinId="9" hidden="1"/>
    <cellStyle name="Followed Hyperlink" xfId="28531" builtinId="9" hidden="1"/>
    <cellStyle name="Followed Hyperlink" xfId="28529" builtinId="9" hidden="1"/>
    <cellStyle name="Followed Hyperlink" xfId="28527" builtinId="9" hidden="1"/>
    <cellStyle name="Followed Hyperlink" xfId="28525" builtinId="9" hidden="1"/>
    <cellStyle name="Followed Hyperlink" xfId="28523" builtinId="9" hidden="1"/>
    <cellStyle name="Followed Hyperlink" xfId="28521" builtinId="9" hidden="1"/>
    <cellStyle name="Followed Hyperlink" xfId="28519" builtinId="9" hidden="1"/>
    <cellStyle name="Followed Hyperlink" xfId="28517" builtinId="9" hidden="1"/>
    <cellStyle name="Followed Hyperlink" xfId="28515" builtinId="9" hidden="1"/>
    <cellStyle name="Followed Hyperlink" xfId="28513" builtinId="9" hidden="1"/>
    <cellStyle name="Followed Hyperlink" xfId="28511" builtinId="9" hidden="1"/>
    <cellStyle name="Followed Hyperlink" xfId="28509" builtinId="9" hidden="1"/>
    <cellStyle name="Followed Hyperlink" xfId="28507" builtinId="9" hidden="1"/>
    <cellStyle name="Followed Hyperlink" xfId="28505" builtinId="9" hidden="1"/>
    <cellStyle name="Followed Hyperlink" xfId="28503" builtinId="9" hidden="1"/>
    <cellStyle name="Followed Hyperlink" xfId="28501" builtinId="9" hidden="1"/>
    <cellStyle name="Followed Hyperlink" xfId="28499" builtinId="9" hidden="1"/>
    <cellStyle name="Followed Hyperlink" xfId="28497" builtinId="9" hidden="1"/>
    <cellStyle name="Followed Hyperlink" xfId="28495" builtinId="9" hidden="1"/>
    <cellStyle name="Followed Hyperlink" xfId="28493" builtinId="9" hidden="1"/>
    <cellStyle name="Followed Hyperlink" xfId="28491" builtinId="9" hidden="1"/>
    <cellStyle name="Followed Hyperlink" xfId="28489" builtinId="9" hidden="1"/>
    <cellStyle name="Followed Hyperlink" xfId="28487" builtinId="9" hidden="1"/>
    <cellStyle name="Followed Hyperlink" xfId="28485" builtinId="9" hidden="1"/>
    <cellStyle name="Followed Hyperlink" xfId="28483" builtinId="9" hidden="1"/>
    <cellStyle name="Followed Hyperlink" xfId="28481" builtinId="9" hidden="1"/>
    <cellStyle name="Followed Hyperlink" xfId="28479" builtinId="9" hidden="1"/>
    <cellStyle name="Followed Hyperlink" xfId="28477" builtinId="9" hidden="1"/>
    <cellStyle name="Followed Hyperlink" xfId="28475" builtinId="9" hidden="1"/>
    <cellStyle name="Followed Hyperlink" xfId="28473" builtinId="9" hidden="1"/>
    <cellStyle name="Followed Hyperlink" xfId="28471" builtinId="9" hidden="1"/>
    <cellStyle name="Followed Hyperlink" xfId="28469" builtinId="9" hidden="1"/>
    <cellStyle name="Followed Hyperlink" xfId="28467" builtinId="9" hidden="1"/>
    <cellStyle name="Followed Hyperlink" xfId="28465" builtinId="9" hidden="1"/>
    <cellStyle name="Followed Hyperlink" xfId="28463" builtinId="9" hidden="1"/>
    <cellStyle name="Followed Hyperlink" xfId="28462" builtinId="9" hidden="1"/>
    <cellStyle name="Followed Hyperlink" xfId="28460" builtinId="9" hidden="1"/>
    <cellStyle name="Followed Hyperlink" xfId="28458" builtinId="9" hidden="1"/>
    <cellStyle name="Followed Hyperlink" xfId="28456" builtinId="9" hidden="1"/>
    <cellStyle name="Followed Hyperlink" xfId="28454" builtinId="9" hidden="1"/>
    <cellStyle name="Followed Hyperlink" xfId="28452" builtinId="9" hidden="1"/>
    <cellStyle name="Followed Hyperlink" xfId="28450" builtinId="9" hidden="1"/>
    <cellStyle name="Followed Hyperlink" xfId="28448" builtinId="9" hidden="1"/>
    <cellStyle name="Followed Hyperlink" xfId="28446" builtinId="9" hidden="1"/>
    <cellStyle name="Followed Hyperlink" xfId="28444" builtinId="9" hidden="1"/>
    <cellStyle name="Followed Hyperlink" xfId="28442" builtinId="9" hidden="1"/>
    <cellStyle name="Followed Hyperlink" xfId="28440" builtinId="9" hidden="1"/>
    <cellStyle name="Followed Hyperlink" xfId="28438" builtinId="9" hidden="1"/>
    <cellStyle name="Followed Hyperlink" xfId="28436" builtinId="9" hidden="1"/>
    <cellStyle name="Followed Hyperlink" xfId="24685" builtinId="9" hidden="1"/>
    <cellStyle name="Followed Hyperlink" xfId="27433" builtinId="9" hidden="1"/>
    <cellStyle name="Followed Hyperlink" xfId="27120" builtinId="9" hidden="1"/>
    <cellStyle name="Followed Hyperlink" xfId="27155" builtinId="9" hidden="1"/>
    <cellStyle name="Followed Hyperlink" xfId="26940" builtinId="9" hidden="1"/>
    <cellStyle name="Followed Hyperlink" xfId="27234" builtinId="9" hidden="1"/>
    <cellStyle name="Followed Hyperlink" xfId="27363" builtinId="9" hidden="1"/>
    <cellStyle name="Followed Hyperlink" xfId="27460" builtinId="9" hidden="1"/>
    <cellStyle name="Followed Hyperlink" xfId="27470" builtinId="9" hidden="1"/>
    <cellStyle name="Followed Hyperlink" xfId="27401" builtinId="9" hidden="1"/>
    <cellStyle name="Followed Hyperlink" xfId="25522" builtinId="9" hidden="1"/>
    <cellStyle name="Followed Hyperlink" xfId="27157" builtinId="9" hidden="1"/>
    <cellStyle name="Followed Hyperlink" xfId="27126" builtinId="9" hidden="1"/>
    <cellStyle name="Followed Hyperlink" xfId="27160" builtinId="9" hidden="1"/>
    <cellStyle name="Followed Hyperlink" xfId="27366" builtinId="9" hidden="1"/>
    <cellStyle name="Followed Hyperlink" xfId="26942" builtinId="9" hidden="1"/>
    <cellStyle name="Followed Hyperlink" xfId="25204" builtinId="9" hidden="1"/>
    <cellStyle name="Followed Hyperlink" xfId="24696" builtinId="9" hidden="1"/>
    <cellStyle name="Followed Hyperlink" xfId="27364" builtinId="9" hidden="1"/>
    <cellStyle name="Followed Hyperlink" xfId="24779" builtinId="9" hidden="1"/>
    <cellStyle name="Followed Hyperlink" xfId="27463" builtinId="9" hidden="1"/>
    <cellStyle name="Followed Hyperlink" xfId="27468" builtinId="9" hidden="1"/>
    <cellStyle name="Followed Hyperlink" xfId="27235" builtinId="9" hidden="1"/>
    <cellStyle name="Followed Hyperlink" xfId="27122" builtinId="9" hidden="1"/>
    <cellStyle name="Followed Hyperlink" xfId="27462" builtinId="9" hidden="1"/>
    <cellStyle name="Followed Hyperlink" xfId="28435" builtinId="9" hidden="1"/>
    <cellStyle name="Followed Hyperlink" xfId="28439" builtinId="9" hidden="1"/>
    <cellStyle name="Followed Hyperlink" xfId="28443" builtinId="9" hidden="1"/>
    <cellStyle name="Followed Hyperlink" xfId="28447" builtinId="9" hidden="1"/>
    <cellStyle name="Followed Hyperlink" xfId="28451" builtinId="9" hidden="1"/>
    <cellStyle name="Followed Hyperlink" xfId="28455" builtinId="9" hidden="1"/>
    <cellStyle name="Followed Hyperlink" xfId="28459" builtinId="9" hidden="1"/>
    <cellStyle name="Followed Hyperlink" xfId="28195" builtinId="9" hidden="1"/>
    <cellStyle name="Followed Hyperlink" xfId="28466" builtinId="9" hidden="1"/>
    <cellStyle name="Followed Hyperlink" xfId="28470" builtinId="9" hidden="1"/>
    <cellStyle name="Followed Hyperlink" xfId="28474" builtinId="9" hidden="1"/>
    <cellStyle name="Followed Hyperlink" xfId="28478" builtinId="9" hidden="1"/>
    <cellStyle name="Followed Hyperlink" xfId="28482" builtinId="9" hidden="1"/>
    <cellStyle name="Followed Hyperlink" xfId="28486" builtinId="9" hidden="1"/>
    <cellStyle name="Followed Hyperlink" xfId="28490" builtinId="9" hidden="1"/>
    <cellStyle name="Followed Hyperlink" xfId="28494" builtinId="9" hidden="1"/>
    <cellStyle name="Followed Hyperlink" xfId="28498" builtinId="9" hidden="1"/>
    <cellStyle name="Followed Hyperlink" xfId="28502" builtinId="9" hidden="1"/>
    <cellStyle name="Followed Hyperlink" xfId="28506" builtinId="9" hidden="1"/>
    <cellStyle name="Followed Hyperlink" xfId="28510" builtinId="9" hidden="1"/>
    <cellStyle name="Followed Hyperlink" xfId="28514" builtinId="9" hidden="1"/>
    <cellStyle name="Followed Hyperlink" xfId="28518" builtinId="9" hidden="1"/>
    <cellStyle name="Followed Hyperlink" xfId="28522" builtinId="9" hidden="1"/>
    <cellStyle name="Followed Hyperlink" xfId="28526" builtinId="9" hidden="1"/>
    <cellStyle name="Followed Hyperlink" xfId="28530" builtinId="9" hidden="1"/>
    <cellStyle name="Followed Hyperlink" xfId="28534" builtinId="9" hidden="1"/>
    <cellStyle name="Followed Hyperlink" xfId="28538" builtinId="9" hidden="1"/>
    <cellStyle name="Followed Hyperlink" xfId="28542" builtinId="9" hidden="1"/>
    <cellStyle name="Followed Hyperlink" xfId="28546" builtinId="9" hidden="1"/>
    <cellStyle name="Followed Hyperlink" xfId="28550" builtinId="9" hidden="1"/>
    <cellStyle name="Followed Hyperlink" xfId="28554" builtinId="9" hidden="1"/>
    <cellStyle name="Followed Hyperlink" xfId="28558" builtinId="9" hidden="1"/>
    <cellStyle name="Followed Hyperlink" xfId="28562" builtinId="9" hidden="1"/>
    <cellStyle name="Followed Hyperlink" xfId="27294" builtinId="9" hidden="1"/>
    <cellStyle name="Followed Hyperlink" xfId="28569" builtinId="9" hidden="1"/>
    <cellStyle name="Followed Hyperlink" xfId="28573" builtinId="9" hidden="1"/>
    <cellStyle name="Followed Hyperlink" xfId="28577" builtinId="9" hidden="1"/>
    <cellStyle name="Followed Hyperlink" xfId="28581" builtinId="9" hidden="1"/>
    <cellStyle name="Followed Hyperlink" xfId="28585" builtinId="9" hidden="1"/>
    <cellStyle name="Followed Hyperlink" xfId="28589" builtinId="9" hidden="1"/>
    <cellStyle name="Followed Hyperlink" xfId="28593" builtinId="9" hidden="1"/>
    <cellStyle name="Followed Hyperlink" xfId="28597" builtinId="9" hidden="1"/>
    <cellStyle name="Followed Hyperlink" xfId="28601" builtinId="9" hidden="1"/>
    <cellStyle name="Followed Hyperlink" xfId="28605" builtinId="9" hidden="1"/>
    <cellStyle name="Followed Hyperlink" xfId="28609" builtinId="9" hidden="1"/>
    <cellStyle name="Followed Hyperlink" xfId="28613" builtinId="9" hidden="1"/>
    <cellStyle name="Followed Hyperlink" xfId="28617" builtinId="9" hidden="1"/>
    <cellStyle name="Followed Hyperlink" xfId="26407" builtinId="9" hidden="1"/>
    <cellStyle name="Followed Hyperlink" xfId="28399" builtinId="9" hidden="1"/>
    <cellStyle name="Followed Hyperlink" xfId="27161" builtinId="9" hidden="1"/>
    <cellStyle name="Followed Hyperlink" xfId="27473" builtinId="9" hidden="1"/>
    <cellStyle name="Followed Hyperlink" xfId="27219" builtinId="9" hidden="1"/>
    <cellStyle name="Followed Hyperlink" xfId="27333" builtinId="9" hidden="1"/>
    <cellStyle name="Followed Hyperlink" xfId="24692" builtinId="9" hidden="1"/>
    <cellStyle name="Followed Hyperlink" xfId="26835" builtinId="9" hidden="1"/>
    <cellStyle name="Followed Hyperlink" xfId="25278" builtinId="9" hidden="1"/>
    <cellStyle name="Followed Hyperlink" xfId="27253" builtinId="9" hidden="1"/>
    <cellStyle name="Followed Hyperlink" xfId="27137" builtinId="9" hidden="1"/>
    <cellStyle name="Followed Hyperlink" xfId="27336" builtinId="9" hidden="1"/>
    <cellStyle name="Followed Hyperlink" xfId="27379" builtinId="9" hidden="1"/>
    <cellStyle name="Followed Hyperlink" xfId="27436" builtinId="9" hidden="1"/>
    <cellStyle name="Followed Hyperlink" xfId="27214" builtinId="9" hidden="1"/>
    <cellStyle name="Followed Hyperlink" xfId="27237" builtinId="9" hidden="1"/>
    <cellStyle name="Followed Hyperlink" xfId="27319" builtinId="9" hidden="1"/>
    <cellStyle name="Followed Hyperlink" xfId="27422" builtinId="9" hidden="1"/>
    <cellStyle name="Followed Hyperlink" xfId="27418" builtinId="9" hidden="1"/>
    <cellStyle name="Followed Hyperlink" xfId="27405" builtinId="9" hidden="1"/>
    <cellStyle name="Followed Hyperlink" xfId="26129" builtinId="9" hidden="1"/>
    <cellStyle name="Followed Hyperlink" xfId="27139" builtinId="9" hidden="1"/>
    <cellStyle name="Followed Hyperlink" xfId="27261" builtinId="9" hidden="1"/>
    <cellStyle name="Followed Hyperlink" xfId="24846" builtinId="9" hidden="1"/>
    <cellStyle name="Followed Hyperlink" xfId="27168" builtinId="9" hidden="1"/>
    <cellStyle name="Followed Hyperlink" xfId="27170" builtinId="9" hidden="1"/>
    <cellStyle name="Followed Hyperlink" xfId="26941" builtinId="9" hidden="1"/>
    <cellStyle name="Followed Hyperlink" xfId="27240" builtinId="9" hidden="1"/>
    <cellStyle name="Followed Hyperlink" xfId="26314" builtinId="9" hidden="1"/>
    <cellStyle name="Followed Hyperlink" xfId="27472" builtinId="9" hidden="1"/>
    <cellStyle name="Followed Hyperlink" xfId="27459" builtinId="9" hidden="1"/>
    <cellStyle name="Followed Hyperlink" xfId="27252" builtinId="9" hidden="1"/>
    <cellStyle name="Followed Hyperlink" xfId="25279" builtinId="9" hidden="1"/>
    <cellStyle name="Followed Hyperlink" xfId="27173" builtinId="9" hidden="1"/>
    <cellStyle name="Followed Hyperlink" xfId="27174" builtinId="9" hidden="1"/>
    <cellStyle name="Followed Hyperlink" xfId="27148" builtinId="9" hidden="1"/>
    <cellStyle name="Followed Hyperlink" xfId="27150" builtinId="9" hidden="1"/>
    <cellStyle name="Followed Hyperlink" xfId="27265" builtinId="9" hidden="1"/>
    <cellStyle name="Followed Hyperlink" xfId="27408" builtinId="9" hidden="1"/>
    <cellStyle name="Followed Hyperlink" xfId="27215" builtinId="9" hidden="1"/>
    <cellStyle name="Followed Hyperlink" xfId="27295" builtinId="9" hidden="1"/>
    <cellStyle name="Followed Hyperlink" xfId="28194" builtinId="9" hidden="1"/>
    <cellStyle name="Followed Hyperlink" xfId="26320" builtinId="9" hidden="1"/>
    <cellStyle name="Followed Hyperlink" xfId="28172" builtinId="9" hidden="1"/>
    <cellStyle name="Followed Hyperlink" xfId="26319" builtinId="9" hidden="1"/>
    <cellStyle name="Followed Hyperlink" xfId="28171" builtinId="9" hidden="1"/>
    <cellStyle name="Followed Hyperlink" xfId="26247" builtinId="9" hidden="1"/>
    <cellStyle name="Followed Hyperlink" xfId="28269" builtinId="9" hidden="1"/>
    <cellStyle name="Followed Hyperlink" xfId="28170" builtinId="9" hidden="1"/>
    <cellStyle name="Followed Hyperlink" xfId="28169" builtinId="9" hidden="1"/>
    <cellStyle name="Followed Hyperlink" xfId="27297" builtinId="9" hidden="1"/>
    <cellStyle name="Followed Hyperlink" xfId="28167" builtinId="9" hidden="1"/>
    <cellStyle name="Followed Hyperlink" xfId="28307" builtinId="9" hidden="1"/>
    <cellStyle name="Followed Hyperlink" xfId="27197" builtinId="9" hidden="1"/>
    <cellStyle name="Followed Hyperlink" xfId="28164" builtinId="9" hidden="1"/>
    <cellStyle name="Followed Hyperlink" xfId="28392" builtinId="9" hidden="1"/>
    <cellStyle name="Followed Hyperlink" xfId="28388" builtinId="9" hidden="1"/>
    <cellStyle name="Followed Hyperlink" xfId="28351" builtinId="9" hidden="1"/>
    <cellStyle name="Followed Hyperlink" xfId="28350" builtinId="9" hidden="1"/>
    <cellStyle name="Followed Hyperlink" xfId="28349" builtinId="9" hidden="1"/>
    <cellStyle name="Followed Hyperlink" xfId="28312" builtinId="9" hidden="1"/>
    <cellStyle name="Followed Hyperlink" xfId="28377" builtinId="9" hidden="1"/>
    <cellStyle name="Followed Hyperlink" xfId="28370" builtinId="9" hidden="1"/>
    <cellStyle name="Followed Hyperlink" xfId="28342" builtinId="9" hidden="1"/>
    <cellStyle name="Followed Hyperlink" xfId="28309" builtinId="9" hidden="1"/>
    <cellStyle name="Followed Hyperlink" xfId="28241" builtinId="9" hidden="1"/>
    <cellStyle name="Followed Hyperlink" xfId="28380" builtinId="9" hidden="1"/>
    <cellStyle name="Followed Hyperlink" xfId="28372" builtinId="9" hidden="1"/>
    <cellStyle name="Followed Hyperlink" xfId="28344" builtinId="9" hidden="1"/>
    <cellStyle name="Followed Hyperlink" xfId="28311" builtinId="9" hidden="1"/>
    <cellStyle name="Followed Hyperlink" xfId="28265" builtinId="9" hidden="1"/>
    <cellStyle name="Followed Hyperlink" xfId="28339" builtinId="9" hidden="1"/>
    <cellStyle name="Followed Hyperlink" xfId="28155" builtinId="9" hidden="1"/>
    <cellStyle name="Followed Hyperlink" xfId="28154" builtinId="9" hidden="1"/>
    <cellStyle name="Followed Hyperlink" xfId="28153" builtinId="9" hidden="1"/>
    <cellStyle name="Followed Hyperlink" xfId="28152" builtinId="9" hidden="1"/>
    <cellStyle name="Followed Hyperlink" xfId="28151" builtinId="9" hidden="1"/>
    <cellStyle name="Followed Hyperlink" xfId="28150" builtinId="9" hidden="1"/>
    <cellStyle name="Followed Hyperlink" xfId="28149" builtinId="9" hidden="1"/>
    <cellStyle name="Followed Hyperlink" xfId="28148" builtinId="9" hidden="1"/>
    <cellStyle name="Followed Hyperlink" xfId="26400" builtinId="9" hidden="1"/>
    <cellStyle name="Followed Hyperlink" xfId="28264" builtinId="9" hidden="1"/>
    <cellStyle name="Followed Hyperlink" xfId="27308" builtinId="9" hidden="1"/>
    <cellStyle name="Followed Hyperlink" xfId="28263" builtinId="9" hidden="1"/>
    <cellStyle name="Followed Hyperlink" xfId="28147" builtinId="9" hidden="1"/>
    <cellStyle name="Followed Hyperlink" xfId="27302" builtinId="9" hidden="1"/>
    <cellStyle name="Followed Hyperlink" xfId="27192" builtinId="9" hidden="1"/>
    <cellStyle name="Followed Hyperlink" xfId="28218" builtinId="9" hidden="1"/>
    <cellStyle name="Followed Hyperlink" xfId="28146" builtinId="9" hidden="1"/>
    <cellStyle name="Followed Hyperlink" xfId="24721" builtinId="9" hidden="1"/>
    <cellStyle name="Followed Hyperlink" xfId="28232" builtinId="9" hidden="1"/>
    <cellStyle name="Followed Hyperlink" xfId="28231" builtinId="9" hidden="1"/>
    <cellStyle name="Followed Hyperlink" xfId="28262" builtinId="9" hidden="1"/>
    <cellStyle name="Followed Hyperlink" xfId="28209" builtinId="9" hidden="1"/>
    <cellStyle name="Followed Hyperlink" xfId="26221" builtinId="9" hidden="1"/>
    <cellStyle name="Followed Hyperlink" xfId="28145" builtinId="9" hidden="1"/>
    <cellStyle name="Followed Hyperlink" xfId="28063" builtinId="9" hidden="1"/>
    <cellStyle name="Followed Hyperlink" xfId="27225" builtinId="9" hidden="1"/>
    <cellStyle name="Followed Hyperlink" xfId="28062" builtinId="9" hidden="1"/>
    <cellStyle name="Followed Hyperlink" xfId="27811" builtinId="9" hidden="1"/>
    <cellStyle name="Followed Hyperlink" xfId="27152" builtinId="9" hidden="1"/>
    <cellStyle name="Followed Hyperlink" xfId="28245" builtinId="9" hidden="1"/>
    <cellStyle name="Followed Hyperlink" xfId="28061" builtinId="9" hidden="1"/>
    <cellStyle name="Followed Hyperlink" xfId="26126" builtinId="9" hidden="1"/>
    <cellStyle name="Followed Hyperlink" xfId="28060" builtinId="9" hidden="1"/>
    <cellStyle name="Followed Hyperlink" xfId="25242" builtinId="9" hidden="1"/>
    <cellStyle name="Followed Hyperlink" xfId="27341" builtinId="9" hidden="1"/>
    <cellStyle name="Followed Hyperlink" xfId="28244" builtinId="9" hidden="1"/>
    <cellStyle name="Followed Hyperlink" xfId="27910" builtinId="9" hidden="1"/>
    <cellStyle name="Followed Hyperlink" xfId="27323" builtinId="9" hidden="1"/>
    <cellStyle name="Followed Hyperlink" xfId="27286" builtinId="9" hidden="1"/>
    <cellStyle name="Followed Hyperlink" xfId="26322" builtinId="9" hidden="1"/>
    <cellStyle name="Followed Hyperlink" xfId="27267" builtinId="9" hidden="1"/>
    <cellStyle name="Followed Hyperlink" xfId="28409" builtinId="9" hidden="1"/>
    <cellStyle name="Followed Hyperlink" xfId="28243" builtinId="9" hidden="1"/>
    <cellStyle name="Followed Hyperlink" xfId="28286" builtinId="9" hidden="1"/>
    <cellStyle name="Followed Hyperlink" xfId="28144" builtinId="9" hidden="1"/>
    <cellStyle name="Followed Hyperlink" xfId="27851" builtinId="9" hidden="1"/>
    <cellStyle name="Followed Hyperlink" xfId="27439" builtinId="9" hidden="1"/>
    <cellStyle name="Followed Hyperlink" xfId="27906" builtinId="9" hidden="1"/>
    <cellStyle name="Followed Hyperlink" xfId="25314" builtinId="9" hidden="1"/>
    <cellStyle name="Followed Hyperlink" xfId="27407" builtinId="9" hidden="1"/>
    <cellStyle name="Followed Hyperlink" xfId="28242" builtinId="9" hidden="1"/>
    <cellStyle name="Followed Hyperlink" xfId="27852" builtinId="9" hidden="1"/>
    <cellStyle name="Followed Hyperlink" xfId="27454" builtinId="9" hidden="1"/>
    <cellStyle name="Followed Hyperlink" xfId="27853" builtinId="9" hidden="1"/>
    <cellStyle name="Followed Hyperlink" xfId="27112" builtinId="9" hidden="1"/>
    <cellStyle name="Followed Hyperlink" xfId="27854" builtinId="9" hidden="1"/>
    <cellStyle name="Followed Hyperlink" xfId="27220" builtinId="9" hidden="1"/>
    <cellStyle name="Followed Hyperlink" xfId="26300" builtinId="9" hidden="1"/>
    <cellStyle name="Followed Hyperlink" xfId="27667" builtinId="9" hidden="1"/>
    <cellStyle name="Followed Hyperlink" xfId="27357" builtinId="9" hidden="1"/>
    <cellStyle name="Followed Hyperlink" xfId="28769" builtinId="9" hidden="1"/>
    <cellStyle name="Followed Hyperlink" xfId="28770" builtinId="9" hidden="1"/>
    <cellStyle name="Followed Hyperlink" xfId="28771" builtinId="9" hidden="1"/>
    <cellStyle name="Followed Hyperlink" xfId="28772" builtinId="9" hidden="1"/>
    <cellStyle name="Followed Hyperlink" xfId="28773" builtinId="9" hidden="1"/>
    <cellStyle name="Followed Hyperlink" xfId="28774" builtinId="9" hidden="1"/>
    <cellStyle name="Followed Hyperlink" xfId="28775" builtinId="9" hidden="1"/>
    <cellStyle name="Followed Hyperlink" xfId="28776" builtinId="9" hidden="1"/>
    <cellStyle name="Followed Hyperlink" xfId="28777" builtinId="9" hidden="1"/>
    <cellStyle name="Followed Hyperlink" xfId="28778" builtinId="9" hidden="1"/>
    <cellStyle name="Followed Hyperlink" xfId="28779" builtinId="9" hidden="1"/>
    <cellStyle name="Followed Hyperlink" xfId="28780" builtinId="9" hidden="1"/>
    <cellStyle name="Followed Hyperlink" xfId="28781" builtinId="9" hidden="1"/>
    <cellStyle name="Followed Hyperlink" xfId="28782" builtinId="9" hidden="1"/>
    <cellStyle name="Followed Hyperlink" xfId="28783" builtinId="9" hidden="1"/>
    <cellStyle name="Followed Hyperlink" xfId="28784" builtinId="9" hidden="1"/>
    <cellStyle name="Followed Hyperlink" xfId="28785" builtinId="9" hidden="1"/>
    <cellStyle name="Followed Hyperlink" xfId="28786" builtinId="9" hidden="1"/>
    <cellStyle name="Followed Hyperlink" xfId="28787" builtinId="9" hidden="1"/>
    <cellStyle name="Followed Hyperlink" xfId="28788" builtinId="9" hidden="1"/>
    <cellStyle name="Followed Hyperlink" xfId="28789" builtinId="9" hidden="1"/>
    <cellStyle name="Followed Hyperlink" xfId="28790" builtinId="9" hidden="1"/>
    <cellStyle name="Followed Hyperlink" xfId="28791" builtinId="9" hidden="1"/>
    <cellStyle name="Followed Hyperlink" xfId="28792" builtinId="9" hidden="1"/>
    <cellStyle name="Followed Hyperlink" xfId="28793" builtinId="9" hidden="1"/>
    <cellStyle name="Followed Hyperlink" xfId="28794" builtinId="9" hidden="1"/>
    <cellStyle name="Followed Hyperlink" xfId="28795" builtinId="9" hidden="1"/>
    <cellStyle name="Followed Hyperlink" xfId="28796" builtinId="9" hidden="1"/>
    <cellStyle name="Followed Hyperlink" xfId="28797" builtinId="9" hidden="1"/>
    <cellStyle name="Followed Hyperlink" xfId="28798" builtinId="9" hidden="1"/>
    <cellStyle name="Followed Hyperlink" xfId="28799" builtinId="9" hidden="1"/>
    <cellStyle name="Followed Hyperlink" xfId="28800" builtinId="9" hidden="1"/>
    <cellStyle name="Followed Hyperlink" xfId="28801" builtinId="9" hidden="1"/>
    <cellStyle name="Followed Hyperlink" xfId="28802" builtinId="9" hidden="1"/>
    <cellStyle name="Followed Hyperlink" xfId="28803" builtinId="9" hidden="1"/>
    <cellStyle name="Followed Hyperlink" xfId="28804" builtinId="9" hidden="1"/>
    <cellStyle name="Followed Hyperlink" xfId="28805" builtinId="9" hidden="1"/>
    <cellStyle name="Followed Hyperlink" xfId="28806" builtinId="9" hidden="1"/>
    <cellStyle name="Followed Hyperlink" xfId="28807" builtinId="9" hidden="1"/>
    <cellStyle name="Followed Hyperlink" xfId="28813" builtinId="9" hidden="1"/>
    <cellStyle name="Followed Hyperlink" xfId="28814" builtinId="9" hidden="1"/>
    <cellStyle name="Followed Hyperlink" xfId="28815" builtinId="9" hidden="1"/>
    <cellStyle name="Followed Hyperlink" xfId="28816" builtinId="9" hidden="1"/>
    <cellStyle name="Followed Hyperlink" xfId="28817" builtinId="9" hidden="1"/>
    <cellStyle name="Followed Hyperlink" xfId="28818" builtinId="9" hidden="1"/>
    <cellStyle name="Followed Hyperlink" xfId="28819" builtinId="9" hidden="1"/>
    <cellStyle name="Followed Hyperlink" xfId="28820" builtinId="9" hidden="1"/>
    <cellStyle name="Followed Hyperlink" xfId="28821" builtinId="9" hidden="1"/>
    <cellStyle name="Followed Hyperlink" xfId="28822" builtinId="9" hidden="1"/>
    <cellStyle name="Followed Hyperlink" xfId="28823" builtinId="9" hidden="1"/>
    <cellStyle name="Followed Hyperlink" xfId="28824" builtinId="9" hidden="1"/>
    <cellStyle name="Followed Hyperlink" xfId="28825" builtinId="9" hidden="1"/>
    <cellStyle name="Followed Hyperlink" xfId="28826" builtinId="9" hidden="1"/>
    <cellStyle name="Followed Hyperlink" xfId="28827" builtinId="9" hidden="1"/>
    <cellStyle name="Followed Hyperlink" xfId="28828" builtinId="9" hidden="1"/>
    <cellStyle name="Followed Hyperlink" xfId="28829" builtinId="9" hidden="1"/>
    <cellStyle name="Followed Hyperlink" xfId="28830" builtinId="9" hidden="1"/>
    <cellStyle name="Followed Hyperlink" xfId="28831" builtinId="9" hidden="1"/>
    <cellStyle name="Followed Hyperlink" xfId="28832" builtinId="9" hidden="1"/>
    <cellStyle name="Followed Hyperlink" xfId="28833" builtinId="9" hidden="1"/>
    <cellStyle name="Followed Hyperlink" xfId="28834" builtinId="9" hidden="1"/>
    <cellStyle name="Followed Hyperlink" xfId="28835" builtinId="9" hidden="1"/>
    <cellStyle name="Followed Hyperlink" xfId="28836" builtinId="9" hidden="1"/>
    <cellStyle name="Followed Hyperlink" xfId="28837" builtinId="9" hidden="1"/>
    <cellStyle name="Followed Hyperlink" xfId="28838" builtinId="9" hidden="1"/>
    <cellStyle name="Followed Hyperlink" xfId="28839" builtinId="9" hidden="1"/>
    <cellStyle name="Followed Hyperlink" xfId="28840" builtinId="9" hidden="1"/>
    <cellStyle name="Followed Hyperlink" xfId="28841" builtinId="9" hidden="1"/>
    <cellStyle name="Followed Hyperlink" xfId="28842" builtinId="9" hidden="1"/>
    <cellStyle name="Followed Hyperlink" xfId="28843" builtinId="9" hidden="1"/>
    <cellStyle name="Followed Hyperlink" xfId="28844" builtinId="9" hidden="1"/>
    <cellStyle name="Followed Hyperlink" xfId="28845" builtinId="9" hidden="1"/>
    <cellStyle name="Followed Hyperlink" xfId="28846" builtinId="9" hidden="1"/>
    <cellStyle name="Followed Hyperlink" xfId="28847" builtinId="9" hidden="1"/>
    <cellStyle name="Followed Hyperlink" xfId="28848" builtinId="9" hidden="1"/>
    <cellStyle name="Followed Hyperlink" xfId="28849" builtinId="9" hidden="1"/>
    <cellStyle name="Followed Hyperlink" xfId="28850" builtinId="9" hidden="1"/>
    <cellStyle name="Followed Hyperlink" xfId="28851" builtinId="9" hidden="1"/>
    <cellStyle name="Followed Hyperlink" xfId="28852" builtinId="9" hidden="1"/>
    <cellStyle name="Followed Hyperlink" xfId="28853" builtinId="9" hidden="1"/>
    <cellStyle name="Followed Hyperlink" xfId="28854" builtinId="9" hidden="1"/>
    <cellStyle name="Followed Hyperlink" xfId="28855" builtinId="9" hidden="1"/>
    <cellStyle name="Followed Hyperlink" xfId="28856" builtinId="9" hidden="1"/>
    <cellStyle name="Followed Hyperlink" xfId="28857" builtinId="9" hidden="1"/>
    <cellStyle name="Followed Hyperlink" xfId="28858" builtinId="9" hidden="1"/>
    <cellStyle name="Followed Hyperlink" xfId="28859" builtinId="9" hidden="1"/>
    <cellStyle name="Followed Hyperlink" xfId="28860" builtinId="9" hidden="1"/>
    <cellStyle name="Followed Hyperlink" xfId="28861" builtinId="9" hidden="1"/>
    <cellStyle name="Followed Hyperlink" xfId="28862" builtinId="9" hidden="1"/>
    <cellStyle name="Followed Hyperlink" xfId="28869" builtinId="9" hidden="1"/>
    <cellStyle name="Followed Hyperlink" xfId="28870" builtinId="9" hidden="1"/>
    <cellStyle name="Followed Hyperlink" xfId="28871" builtinId="9" hidden="1"/>
    <cellStyle name="Followed Hyperlink" xfId="28872" builtinId="9" hidden="1"/>
    <cellStyle name="Followed Hyperlink" xfId="28873" builtinId="9" hidden="1"/>
    <cellStyle name="Followed Hyperlink" xfId="28874" builtinId="9" hidden="1"/>
    <cellStyle name="Followed Hyperlink" xfId="28875" builtinId="9" hidden="1"/>
    <cellStyle name="Followed Hyperlink" xfId="28876" builtinId="9" hidden="1"/>
    <cellStyle name="Followed Hyperlink" xfId="28877" builtinId="9" hidden="1"/>
    <cellStyle name="Followed Hyperlink" xfId="28878" builtinId="9" hidden="1"/>
    <cellStyle name="Followed Hyperlink" xfId="28879" builtinId="9" hidden="1"/>
    <cellStyle name="Followed Hyperlink" xfId="28880" builtinId="9" hidden="1"/>
    <cellStyle name="Followed Hyperlink" xfId="28881" builtinId="9" hidden="1"/>
    <cellStyle name="Followed Hyperlink" xfId="28882" builtinId="9" hidden="1"/>
    <cellStyle name="Followed Hyperlink" xfId="28883" builtinId="9" hidden="1"/>
    <cellStyle name="Followed Hyperlink" xfId="28884" builtinId="9" hidden="1"/>
    <cellStyle name="Followed Hyperlink" xfId="28885" builtinId="9" hidden="1"/>
    <cellStyle name="Followed Hyperlink" xfId="28886" builtinId="9" hidden="1"/>
    <cellStyle name="Followed Hyperlink" xfId="28887" builtinId="9" hidden="1"/>
    <cellStyle name="Followed Hyperlink" xfId="28888" builtinId="9" hidden="1"/>
    <cellStyle name="Followed Hyperlink" xfId="28889" builtinId="9" hidden="1"/>
    <cellStyle name="Followed Hyperlink" xfId="28890" builtinId="9" hidden="1"/>
    <cellStyle name="Followed Hyperlink" xfId="28891" builtinId="9" hidden="1"/>
    <cellStyle name="Followed Hyperlink" xfId="28892" builtinId="9" hidden="1"/>
    <cellStyle name="Followed Hyperlink" xfId="28893" builtinId="9" hidden="1"/>
    <cellStyle name="Followed Hyperlink" xfId="28894" builtinId="9" hidden="1"/>
    <cellStyle name="Followed Hyperlink" xfId="28895" builtinId="9" hidden="1"/>
    <cellStyle name="Followed Hyperlink" xfId="28896" builtinId="9" hidden="1"/>
    <cellStyle name="Followed Hyperlink" xfId="28897" builtinId="9" hidden="1"/>
    <cellStyle name="Followed Hyperlink" xfId="28898" builtinId="9" hidden="1"/>
    <cellStyle name="Followed Hyperlink" xfId="28899" builtinId="9" hidden="1"/>
    <cellStyle name="Followed Hyperlink" xfId="28900" builtinId="9" hidden="1"/>
    <cellStyle name="Followed Hyperlink" xfId="28901" builtinId="9" hidden="1"/>
    <cellStyle name="Followed Hyperlink" xfId="28902" builtinId="9" hidden="1"/>
    <cellStyle name="Followed Hyperlink" xfId="28903" builtinId="9" hidden="1"/>
    <cellStyle name="Followed Hyperlink" xfId="28904" builtinId="9" hidden="1"/>
    <cellStyle name="Followed Hyperlink" xfId="28905" builtinId="9" hidden="1"/>
    <cellStyle name="Followed Hyperlink" xfId="28906" builtinId="9" hidden="1"/>
    <cellStyle name="Followed Hyperlink" xfId="28907" builtinId="9" hidden="1"/>
    <cellStyle name="Followed Hyperlink" xfId="28908" builtinId="9" hidden="1"/>
    <cellStyle name="Followed Hyperlink" xfId="28909" builtinId="9" hidden="1"/>
    <cellStyle name="Followed Hyperlink" xfId="28910" builtinId="9" hidden="1"/>
    <cellStyle name="Followed Hyperlink" xfId="28911" builtinId="9" hidden="1"/>
    <cellStyle name="Followed Hyperlink" xfId="28912" builtinId="9" hidden="1"/>
    <cellStyle name="Followed Hyperlink" xfId="28913" builtinId="9" hidden="1"/>
    <cellStyle name="Followed Hyperlink" xfId="28914" builtinId="9" hidden="1"/>
    <cellStyle name="Followed Hyperlink" xfId="28915" builtinId="9" hidden="1"/>
    <cellStyle name="Followed Hyperlink" xfId="28916" builtinId="9" hidden="1"/>
    <cellStyle name="Followed Hyperlink" xfId="28917" builtinId="9" hidden="1"/>
    <cellStyle name="Followed Hyperlink" xfId="28918" builtinId="9" hidden="1"/>
    <cellStyle name="Followed Hyperlink" xfId="28919" builtinId="9" hidden="1"/>
    <cellStyle name="Followed Hyperlink" xfId="28920" builtinId="9" hidden="1"/>
    <cellStyle name="Followed Hyperlink" xfId="28921" builtinId="9" hidden="1"/>
    <cellStyle name="Followed Hyperlink" xfId="28922" builtinId="9" hidden="1"/>
    <cellStyle name="Followed Hyperlink" xfId="28923" builtinId="9" hidden="1"/>
    <cellStyle name="Followed Hyperlink" xfId="28924" builtinId="9" hidden="1"/>
    <cellStyle name="Followed Hyperlink" xfId="28925" builtinId="9" hidden="1"/>
    <cellStyle name="Followed Hyperlink" xfId="28926" builtinId="9" hidden="1"/>
    <cellStyle name="Followed Hyperlink" xfId="28927" builtinId="9" hidden="1"/>
    <cellStyle name="Followed Hyperlink" xfId="28928" builtinId="9" hidden="1"/>
    <cellStyle name="Followed Hyperlink" xfId="28929" builtinId="9" hidden="1"/>
    <cellStyle name="Followed Hyperlink" xfId="28930" builtinId="9" hidden="1"/>
    <cellStyle name="Followed Hyperlink" xfId="28931" builtinId="9" hidden="1"/>
    <cellStyle name="Followed Hyperlink" xfId="28932" builtinId="9" hidden="1"/>
    <cellStyle name="Followed Hyperlink" xfId="28933" builtinId="9" hidden="1"/>
    <cellStyle name="Followed Hyperlink" xfId="28934" builtinId="9" hidden="1"/>
    <cellStyle name="Followed Hyperlink" xfId="28935" builtinId="9" hidden="1"/>
    <cellStyle name="Followed Hyperlink" xfId="28936" builtinId="9" hidden="1"/>
    <cellStyle name="Followed Hyperlink" xfId="28937" builtinId="9" hidden="1"/>
    <cellStyle name="Followed Hyperlink" xfId="28938" builtinId="9" hidden="1"/>
    <cellStyle name="Followed Hyperlink" xfId="28939" builtinId="9" hidden="1"/>
    <cellStyle name="Followed Hyperlink" xfId="28940" builtinId="9" hidden="1"/>
    <cellStyle name="Followed Hyperlink" xfId="28941" builtinId="9" hidden="1"/>
    <cellStyle name="Followed Hyperlink" xfId="28942" builtinId="9" hidden="1"/>
    <cellStyle name="Followed Hyperlink" xfId="28943" builtinId="9" hidden="1"/>
    <cellStyle name="Followed Hyperlink" xfId="28944" builtinId="9" hidden="1"/>
    <cellStyle name="Followed Hyperlink" xfId="28945" builtinId="9" hidden="1"/>
    <cellStyle name="Followed Hyperlink" xfId="28946" builtinId="9" hidden="1"/>
    <cellStyle name="Followed Hyperlink" xfId="28947" builtinId="9" hidden="1"/>
    <cellStyle name="Followed Hyperlink" xfId="28948" builtinId="9" hidden="1"/>
    <cellStyle name="Followed Hyperlink" xfId="28949" builtinId="9" hidden="1"/>
    <cellStyle name="Followed Hyperlink" xfId="28950" builtinId="9" hidden="1"/>
    <cellStyle name="Followed Hyperlink" xfId="28951" builtinId="9" hidden="1"/>
    <cellStyle name="Followed Hyperlink" xfId="28952" builtinId="9" hidden="1"/>
    <cellStyle name="Followed Hyperlink" xfId="28953" builtinId="9" hidden="1"/>
    <cellStyle name="Followed Hyperlink" xfId="28954" builtinId="9" hidden="1"/>
    <cellStyle name="Followed Hyperlink" xfId="28955" builtinId="9" hidden="1"/>
    <cellStyle name="Followed Hyperlink" xfId="28956" builtinId="9" hidden="1"/>
    <cellStyle name="Followed Hyperlink" xfId="28957" builtinId="9" hidden="1"/>
    <cellStyle name="Followed Hyperlink" xfId="28958" builtinId="9" hidden="1"/>
    <cellStyle name="Followed Hyperlink" xfId="28959" builtinId="9" hidden="1"/>
    <cellStyle name="Followed Hyperlink" xfId="28960" builtinId="9" hidden="1"/>
    <cellStyle name="Followed Hyperlink" xfId="28961" builtinId="9" hidden="1"/>
    <cellStyle name="Followed Hyperlink" xfId="28962" builtinId="9" hidden="1"/>
    <cellStyle name="Followed Hyperlink" xfId="28963" builtinId="9" hidden="1"/>
    <cellStyle name="Followed Hyperlink" xfId="28964" builtinId="9" hidden="1"/>
    <cellStyle name="Followed Hyperlink" xfId="28965" builtinId="9" hidden="1"/>
    <cellStyle name="Followed Hyperlink" xfId="28966" builtinId="9" hidden="1"/>
    <cellStyle name="Followed Hyperlink" xfId="28967" builtinId="9" hidden="1"/>
    <cellStyle name="Followed Hyperlink" xfId="28968" builtinId="9" hidden="1"/>
    <cellStyle name="Followed Hyperlink" xfId="28969" builtinId="9" hidden="1"/>
    <cellStyle name="Followed Hyperlink" xfId="28970" builtinId="9" hidden="1"/>
    <cellStyle name="Followed Hyperlink" xfId="28971" builtinId="9" hidden="1"/>
    <cellStyle name="Followed Hyperlink" xfId="28972" builtinId="9" hidden="1"/>
    <cellStyle name="Followed Hyperlink" xfId="28973" builtinId="9" hidden="1"/>
    <cellStyle name="Followed Hyperlink" xfId="28974" builtinId="9" hidden="1"/>
    <cellStyle name="Followed Hyperlink" xfId="28975" builtinId="9" hidden="1"/>
    <cellStyle name="Followed Hyperlink" xfId="28976" builtinId="9" hidden="1"/>
    <cellStyle name="Followed Hyperlink" xfId="28977" builtinId="9" hidden="1"/>
    <cellStyle name="Followed Hyperlink" xfId="28978" builtinId="9" hidden="1"/>
    <cellStyle name="Followed Hyperlink" xfId="28979" builtinId="9" hidden="1"/>
    <cellStyle name="Followed Hyperlink" xfId="28980" builtinId="9" hidden="1"/>
    <cellStyle name="Followed Hyperlink" xfId="28981" builtinId="9" hidden="1"/>
    <cellStyle name="Followed Hyperlink" xfId="28982" builtinId="9" hidden="1"/>
    <cellStyle name="Followed Hyperlink" xfId="28983" builtinId="9" hidden="1"/>
    <cellStyle name="Followed Hyperlink" xfId="28984" builtinId="9" hidden="1"/>
    <cellStyle name="Followed Hyperlink" xfId="28985" builtinId="9" hidden="1"/>
    <cellStyle name="Followed Hyperlink" xfId="28986" builtinId="9" hidden="1"/>
    <cellStyle name="Followed Hyperlink" xfId="28987" builtinId="9" hidden="1"/>
    <cellStyle name="Followed Hyperlink" xfId="28988" builtinId="9" hidden="1"/>
    <cellStyle name="Followed Hyperlink" xfId="28989" builtinId="9" hidden="1"/>
    <cellStyle name="Followed Hyperlink" xfId="28990" builtinId="9" hidden="1"/>
    <cellStyle name="Followed Hyperlink" xfId="28991" builtinId="9" hidden="1"/>
    <cellStyle name="Followed Hyperlink" xfId="28992" builtinId="9" hidden="1"/>
    <cellStyle name="Followed Hyperlink" xfId="28993" builtinId="9" hidden="1"/>
    <cellStyle name="Followed Hyperlink" xfId="28994" builtinId="9" hidden="1"/>
    <cellStyle name="Followed Hyperlink" xfId="28995" builtinId="9" hidden="1"/>
    <cellStyle name="Followed Hyperlink" xfId="28996" builtinId="9" hidden="1"/>
    <cellStyle name="Followed Hyperlink" xfId="28997" builtinId="9" hidden="1"/>
    <cellStyle name="Followed Hyperlink" xfId="28998" builtinId="9" hidden="1"/>
    <cellStyle name="Followed Hyperlink" xfId="28999" builtinId="9" hidden="1"/>
    <cellStyle name="Followed Hyperlink" xfId="29000" builtinId="9" hidden="1"/>
    <cellStyle name="Followed Hyperlink" xfId="29001" builtinId="9" hidden="1"/>
    <cellStyle name="Followed Hyperlink" xfId="29002" builtinId="9" hidden="1"/>
    <cellStyle name="Followed Hyperlink" xfId="29003" builtinId="9" hidden="1"/>
    <cellStyle name="Followed Hyperlink" xfId="29004" builtinId="9" hidden="1"/>
    <cellStyle name="Followed Hyperlink" xfId="29005" builtinId="9" hidden="1"/>
    <cellStyle name="Followed Hyperlink" xfId="29006" builtinId="9" hidden="1"/>
    <cellStyle name="Followed Hyperlink" xfId="29007" builtinId="9" hidden="1"/>
    <cellStyle name="Followed Hyperlink" xfId="29008" builtinId="9" hidden="1"/>
    <cellStyle name="Followed Hyperlink" xfId="29009" builtinId="9" hidden="1"/>
    <cellStyle name="Followed Hyperlink" xfId="29010" builtinId="9" hidden="1"/>
    <cellStyle name="Followed Hyperlink" xfId="29011" builtinId="9" hidden="1"/>
    <cellStyle name="Followed Hyperlink" xfId="29012" builtinId="9" hidden="1"/>
    <cellStyle name="Followed Hyperlink" xfId="29013" builtinId="9" hidden="1"/>
    <cellStyle name="Followed Hyperlink" xfId="29014" builtinId="9" hidden="1"/>
    <cellStyle name="Followed Hyperlink" xfId="29015" builtinId="9" hidden="1"/>
    <cellStyle name="Followed Hyperlink" xfId="29016" builtinId="9" hidden="1"/>
    <cellStyle name="Followed Hyperlink" xfId="28070" builtinId="9" hidden="1"/>
    <cellStyle name="Followed Hyperlink" xfId="29309" builtinId="9" hidden="1"/>
    <cellStyle name="Followed Hyperlink" xfId="29273" builtinId="9" hidden="1"/>
    <cellStyle name="Followed Hyperlink" xfId="29174" builtinId="9" hidden="1"/>
    <cellStyle name="Followed Hyperlink" xfId="29156" builtinId="9" hidden="1"/>
    <cellStyle name="Followed Hyperlink" xfId="29159" builtinId="9" hidden="1"/>
    <cellStyle name="Followed Hyperlink" xfId="29226" builtinId="9" hidden="1"/>
    <cellStyle name="Followed Hyperlink" xfId="29089" builtinId="9" hidden="1"/>
    <cellStyle name="Followed Hyperlink" xfId="28247" builtinId="9" hidden="1"/>
    <cellStyle name="Followed Hyperlink" xfId="29148" builtinId="9" hidden="1"/>
    <cellStyle name="Followed Hyperlink" xfId="29062" builtinId="9" hidden="1"/>
    <cellStyle name="Followed Hyperlink" xfId="29220" builtinId="9" hidden="1"/>
    <cellStyle name="Followed Hyperlink" xfId="29061" builtinId="9" hidden="1"/>
    <cellStyle name="Followed Hyperlink" xfId="28064" builtinId="9" hidden="1"/>
    <cellStyle name="Followed Hyperlink" xfId="29338" builtinId="9" hidden="1"/>
    <cellStyle name="Followed Hyperlink" xfId="29217" builtinId="9" hidden="1"/>
    <cellStyle name="Followed Hyperlink" xfId="29131" builtinId="9" hidden="1"/>
    <cellStyle name="Followed Hyperlink" xfId="29059" builtinId="9" hidden="1"/>
    <cellStyle name="Followed Hyperlink" xfId="29060" builtinId="9" hidden="1"/>
    <cellStyle name="Followed Hyperlink" xfId="29685" builtinId="9" hidden="1"/>
    <cellStyle name="Followed Hyperlink" xfId="29343" builtinId="9" hidden="1"/>
    <cellStyle name="Followed Hyperlink" xfId="29352" builtinId="9" hidden="1"/>
    <cellStyle name="Followed Hyperlink" xfId="29261" builtinId="9" hidden="1"/>
    <cellStyle name="Followed Hyperlink" xfId="29260" builtinId="9" hidden="1"/>
    <cellStyle name="Followed Hyperlink" xfId="29259" builtinId="9" hidden="1"/>
    <cellStyle name="Followed Hyperlink" xfId="29258" builtinId="9" hidden="1"/>
    <cellStyle name="Followed Hyperlink" xfId="29085" builtinId="9" hidden="1"/>
    <cellStyle name="Followed Hyperlink" xfId="27193" builtinId="9" hidden="1"/>
    <cellStyle name="Followed Hyperlink" xfId="29057" builtinId="9" hidden="1"/>
    <cellStyle name="Followed Hyperlink" xfId="29324" builtinId="9" hidden="1"/>
    <cellStyle name="Followed Hyperlink" xfId="29055" builtinId="9" hidden="1"/>
    <cellStyle name="Followed Hyperlink" xfId="29056" builtinId="9" hidden="1"/>
    <cellStyle name="Followed Hyperlink" xfId="28250" builtinId="9" hidden="1"/>
    <cellStyle name="Followed Hyperlink" xfId="29227" builtinId="9" hidden="1"/>
    <cellStyle name="Followed Hyperlink" xfId="29080" builtinId="9" hidden="1"/>
    <cellStyle name="Followed Hyperlink" xfId="29081" builtinId="9" hidden="1"/>
    <cellStyle name="Followed Hyperlink" xfId="27446" builtinId="9" hidden="1"/>
    <cellStyle name="Followed Hyperlink" xfId="29257" builtinId="9" hidden="1"/>
    <cellStyle name="Followed Hyperlink" xfId="25280" builtinId="9" hidden="1"/>
    <cellStyle name="Followed Hyperlink" xfId="29313" builtinId="9" hidden="1"/>
    <cellStyle name="Followed Hyperlink" xfId="29288" builtinId="9" hidden="1"/>
    <cellStyle name="Followed Hyperlink" xfId="29256" builtinId="9" hidden="1"/>
    <cellStyle name="Followed Hyperlink" xfId="29298" builtinId="9" hidden="1"/>
    <cellStyle name="Followed Hyperlink" xfId="29240" builtinId="9" hidden="1"/>
    <cellStyle name="Followed Hyperlink" xfId="29300" builtinId="9" hidden="1"/>
    <cellStyle name="Followed Hyperlink" xfId="29255" builtinId="9" hidden="1"/>
    <cellStyle name="Followed Hyperlink" xfId="29254" builtinId="9" hidden="1"/>
    <cellStyle name="Followed Hyperlink" xfId="29253" builtinId="9" hidden="1"/>
    <cellStyle name="Followed Hyperlink" xfId="28279" builtinId="9" hidden="1"/>
    <cellStyle name="Followed Hyperlink" xfId="29238" builtinId="9" hidden="1"/>
    <cellStyle name="Followed Hyperlink" xfId="27299" builtinId="9" hidden="1"/>
    <cellStyle name="Followed Hyperlink" xfId="28278" builtinId="9" hidden="1"/>
    <cellStyle name="Followed Hyperlink" xfId="29311" builtinId="9" hidden="1"/>
    <cellStyle name="Followed Hyperlink" xfId="29275" builtinId="9" hidden="1"/>
    <cellStyle name="Followed Hyperlink" xfId="29175" builtinId="9" hidden="1"/>
    <cellStyle name="Followed Hyperlink" xfId="29140" builtinId="9" hidden="1"/>
    <cellStyle name="Followed Hyperlink" xfId="29123" builtinId="9" hidden="1"/>
    <cellStyle name="Followed Hyperlink" xfId="29079" builtinId="9" hidden="1"/>
    <cellStyle name="Followed Hyperlink" xfId="28065" builtinId="9" hidden="1"/>
    <cellStyle name="Followed Hyperlink" xfId="29223" builtinId="9" hidden="1"/>
    <cellStyle name="Followed Hyperlink" xfId="29130" builtinId="9" hidden="1"/>
    <cellStyle name="Followed Hyperlink" xfId="29051" builtinId="9" hidden="1"/>
    <cellStyle name="Followed Hyperlink" xfId="29050" builtinId="9" hidden="1"/>
    <cellStyle name="Followed Hyperlink" xfId="29049" builtinId="9" hidden="1"/>
    <cellStyle name="Followed Hyperlink" xfId="29048" builtinId="9" hidden="1"/>
    <cellStyle name="Followed Hyperlink" xfId="27445" builtinId="9" hidden="1"/>
    <cellStyle name="Followed Hyperlink" xfId="29331" builtinId="9" hidden="1"/>
    <cellStyle name="Followed Hyperlink" xfId="27113" builtinId="9" hidden="1"/>
    <cellStyle name="Followed Hyperlink" xfId="29160" builtinId="9" hidden="1"/>
    <cellStyle name="Followed Hyperlink" xfId="29151" builtinId="9" hidden="1"/>
    <cellStyle name="Followed Hyperlink" xfId="29077" builtinId="9" hidden="1"/>
    <cellStyle name="Followed Hyperlink" xfId="27259" builtinId="9" hidden="1"/>
    <cellStyle name="Followed Hyperlink" xfId="29232" builtinId="9" hidden="1"/>
    <cellStyle name="Followed Hyperlink" xfId="29152" builtinId="9" hidden="1"/>
    <cellStyle name="Followed Hyperlink" xfId="29076" builtinId="9" hidden="1"/>
    <cellStyle name="Followed Hyperlink" xfId="28230" builtinId="9" hidden="1"/>
    <cellStyle name="Followed Hyperlink" xfId="29045" builtinId="9" hidden="1"/>
    <cellStyle name="Followed Hyperlink" xfId="29044" builtinId="9" hidden="1"/>
    <cellStyle name="Followed Hyperlink" xfId="27471" builtinId="9" hidden="1"/>
    <cellStyle name="Followed Hyperlink" xfId="29043" builtinId="9" hidden="1"/>
    <cellStyle name="Followed Hyperlink" xfId="28074" builtinId="9" hidden="1"/>
    <cellStyle name="Followed Hyperlink" xfId="29286" builtinId="9" hidden="1"/>
    <cellStyle name="Followed Hyperlink" xfId="29251" builtinId="9" hidden="1"/>
    <cellStyle name="Followed Hyperlink" xfId="29038" builtinId="9" hidden="1"/>
    <cellStyle name="Followed Hyperlink" xfId="29042" builtinId="9" hidden="1"/>
    <cellStyle name="Followed Hyperlink" xfId="29073" builtinId="9" hidden="1"/>
    <cellStyle name="Followed Hyperlink" xfId="27227" builtinId="9" hidden="1"/>
    <cellStyle name="Followed Hyperlink" xfId="29318" builtinId="9" hidden="1"/>
    <cellStyle name="Followed Hyperlink" xfId="29039" builtinId="9" hidden="1"/>
    <cellStyle name="Followed Hyperlink" xfId="29040" builtinId="9" hidden="1"/>
    <cellStyle name="Followed Hyperlink" xfId="24847" builtinId="9" hidden="1"/>
    <cellStyle name="Followed Hyperlink" xfId="29336" builtinId="9" hidden="1"/>
    <cellStyle name="Followed Hyperlink" xfId="29284" builtinId="9" hidden="1"/>
    <cellStyle name="Followed Hyperlink" xfId="29684" builtinId="9" hidden="1"/>
    <cellStyle name="Followed Hyperlink" xfId="29346" builtinId="9" hidden="1"/>
    <cellStyle name="Followed Hyperlink" xfId="29344" builtinId="9" hidden="1"/>
    <cellStyle name="Followed Hyperlink" xfId="29333" builtinId="9" hidden="1"/>
    <cellStyle name="Followed Hyperlink" xfId="27332" builtinId="9" hidden="1"/>
    <cellStyle name="Followed Hyperlink" xfId="29248" builtinId="9" hidden="1"/>
    <cellStyle name="Followed Hyperlink" xfId="29247" builtinId="9" hidden="1"/>
    <cellStyle name="Followed Hyperlink" xfId="29246" builtinId="9" hidden="1"/>
    <cellStyle name="Followed Hyperlink" xfId="29245" builtinId="9" hidden="1"/>
    <cellStyle name="Followed Hyperlink" xfId="29070" builtinId="9" hidden="1"/>
    <cellStyle name="Followed Hyperlink" xfId="25506" builtinId="9" hidden="1"/>
    <cellStyle name="Followed Hyperlink" xfId="29036" builtinId="9" hidden="1"/>
    <cellStyle name="Followed Hyperlink" xfId="29068" builtinId="9" hidden="1"/>
    <cellStyle name="Followed Hyperlink" xfId="28252" builtinId="9" hidden="1"/>
    <cellStyle name="Followed Hyperlink" xfId="29335" builtinId="9" hidden="1"/>
    <cellStyle name="Followed Hyperlink" xfId="29283" builtinId="9" hidden="1"/>
    <cellStyle name="Followed Hyperlink" xfId="29281" builtinId="9" hidden="1"/>
    <cellStyle name="Followed Hyperlink" xfId="29330" builtinId="9" hidden="1"/>
    <cellStyle name="Followed Hyperlink" xfId="29328" builtinId="9" hidden="1"/>
    <cellStyle name="Followed Hyperlink" xfId="29326" builtinId="9" hidden="1"/>
    <cellStyle name="Followed Hyperlink" xfId="29312" builtinId="9" hidden="1"/>
    <cellStyle name="Followed Hyperlink" xfId="29351" builtinId="9" hidden="1"/>
    <cellStyle name="Followed Hyperlink" xfId="27467" builtinId="9" hidden="1"/>
    <cellStyle name="Followed Hyperlink" xfId="29031" builtinId="9" hidden="1"/>
    <cellStyle name="Followed Hyperlink" xfId="29032" builtinId="9" hidden="1"/>
    <cellStyle name="Followed Hyperlink" xfId="28160" builtinId="9" hidden="1"/>
    <cellStyle name="Followed Hyperlink" xfId="28765" builtinId="9" hidden="1"/>
    <cellStyle name="Followed Hyperlink" xfId="29279" builtinId="9" hidden="1"/>
    <cellStyle name="Followed Hyperlink" xfId="29295" builtinId="9" hidden="1"/>
    <cellStyle name="Followed Hyperlink" xfId="29177" builtinId="9" hidden="1"/>
    <cellStyle name="Followed Hyperlink" xfId="29296" builtinId="9" hidden="1"/>
    <cellStyle name="Followed Hyperlink" xfId="29236" builtinId="9" hidden="1"/>
    <cellStyle name="Followed Hyperlink" xfId="29167" builtinId="9" hidden="1"/>
    <cellStyle name="Followed Hyperlink" xfId="29132" builtinId="9" hidden="1"/>
    <cellStyle name="Followed Hyperlink" xfId="29137" builtinId="9" hidden="1"/>
    <cellStyle name="Followed Hyperlink" xfId="29310" builtinId="9" hidden="1"/>
    <cellStyle name="Followed Hyperlink" xfId="29274" builtinId="9" hidden="1"/>
    <cellStyle name="Followed Hyperlink" xfId="29173" builtinId="9" hidden="1"/>
    <cellStyle name="Followed Hyperlink" xfId="29155" builtinId="9" hidden="1"/>
    <cellStyle name="Followed Hyperlink" xfId="29308" builtinId="9" hidden="1"/>
    <cellStyle name="Followed Hyperlink" xfId="29272" builtinId="9" hidden="1"/>
    <cellStyle name="Followed Hyperlink" xfId="29224" builtinId="9" hidden="1"/>
    <cellStyle name="Followed Hyperlink" xfId="29162" builtinId="9" hidden="1"/>
    <cellStyle name="Followed Hyperlink" xfId="29064" builtinId="9" hidden="1"/>
    <cellStyle name="Followed Hyperlink" xfId="29150" builtinId="9" hidden="1"/>
    <cellStyle name="Followed Hyperlink" xfId="29218" builtinId="9" hidden="1"/>
    <cellStyle name="Followed Hyperlink" xfId="29030" builtinId="9" hidden="1"/>
    <cellStyle name="Followed Hyperlink" xfId="29122" builtinId="9" hidden="1"/>
    <cellStyle name="Followed Hyperlink" xfId="29208" builtinId="9" hidden="1"/>
    <cellStyle name="Followed Hyperlink" xfId="28253" builtinId="9" hidden="1"/>
    <cellStyle name="Followed Hyperlink" xfId="29207" builtinId="9" hidden="1"/>
    <cellStyle name="Followed Hyperlink" xfId="29158" builtinId="9" hidden="1"/>
    <cellStyle name="Followed Hyperlink" xfId="27303" builtinId="9" hidden="1"/>
    <cellStyle name="Followed Hyperlink" xfId="29172" builtinId="9" hidden="1"/>
    <cellStyle name="Followed Hyperlink" xfId="29118" builtinId="9" hidden="1"/>
    <cellStyle name="Followed Hyperlink" xfId="28069" builtinId="9" hidden="1"/>
    <cellStyle name="Followed Hyperlink" xfId="28182" builtinId="9" hidden="1"/>
    <cellStyle name="Followed Hyperlink" xfId="29681" builtinId="9" hidden="1"/>
    <cellStyle name="Followed Hyperlink" xfId="29679" builtinId="9" hidden="1"/>
    <cellStyle name="Followed Hyperlink" xfId="29677" builtinId="9" hidden="1"/>
    <cellStyle name="Followed Hyperlink" xfId="29675" builtinId="9" hidden="1"/>
    <cellStyle name="Followed Hyperlink" xfId="29673" builtinId="9" hidden="1"/>
    <cellStyle name="Followed Hyperlink" xfId="29671" builtinId="9" hidden="1"/>
    <cellStyle name="Followed Hyperlink" xfId="29669" builtinId="9" hidden="1"/>
    <cellStyle name="Followed Hyperlink" xfId="29667" builtinId="9" hidden="1"/>
    <cellStyle name="Followed Hyperlink" xfId="29665" builtinId="9" hidden="1"/>
    <cellStyle name="Followed Hyperlink" xfId="29663" builtinId="9" hidden="1"/>
    <cellStyle name="Followed Hyperlink" xfId="29661" builtinId="9" hidden="1"/>
    <cellStyle name="Followed Hyperlink" xfId="29659" builtinId="9" hidden="1"/>
    <cellStyle name="Followed Hyperlink" xfId="29657" builtinId="9" hidden="1"/>
    <cellStyle name="Followed Hyperlink" xfId="29655" builtinId="9" hidden="1"/>
    <cellStyle name="Followed Hyperlink" xfId="29653" builtinId="9" hidden="1"/>
    <cellStyle name="Followed Hyperlink" xfId="29651" builtinId="9" hidden="1"/>
    <cellStyle name="Followed Hyperlink" xfId="29649" builtinId="9" hidden="1"/>
    <cellStyle name="Followed Hyperlink" xfId="29647" builtinId="9" hidden="1"/>
    <cellStyle name="Followed Hyperlink" xfId="29645" builtinId="9" hidden="1"/>
    <cellStyle name="Followed Hyperlink" xfId="29643" builtinId="9" hidden="1"/>
    <cellStyle name="Followed Hyperlink" xfId="29641" builtinId="9" hidden="1"/>
    <cellStyle name="Followed Hyperlink" xfId="29639" builtinId="9" hidden="1"/>
    <cellStyle name="Followed Hyperlink" xfId="29637" builtinId="9" hidden="1"/>
    <cellStyle name="Followed Hyperlink" xfId="29635" builtinId="9" hidden="1"/>
    <cellStyle name="Followed Hyperlink" xfId="29633" builtinId="9" hidden="1"/>
    <cellStyle name="Followed Hyperlink" xfId="29631" builtinId="9" hidden="1"/>
    <cellStyle name="Followed Hyperlink" xfId="29629" builtinId="9" hidden="1"/>
    <cellStyle name="Followed Hyperlink" xfId="29627" builtinId="9" hidden="1"/>
    <cellStyle name="Followed Hyperlink" xfId="29625" builtinId="9" hidden="1"/>
    <cellStyle name="Followed Hyperlink" xfId="29623" builtinId="9" hidden="1"/>
    <cellStyle name="Followed Hyperlink" xfId="29621" builtinId="9" hidden="1"/>
    <cellStyle name="Followed Hyperlink" xfId="29619" builtinId="9" hidden="1"/>
    <cellStyle name="Followed Hyperlink" xfId="29617" builtinId="9" hidden="1"/>
    <cellStyle name="Followed Hyperlink" xfId="29615" builtinId="9" hidden="1"/>
    <cellStyle name="Followed Hyperlink" xfId="29613" builtinId="9" hidden="1"/>
    <cellStyle name="Followed Hyperlink" xfId="29611" builtinId="9" hidden="1"/>
    <cellStyle name="Followed Hyperlink" xfId="29609" builtinId="9" hidden="1"/>
    <cellStyle name="Followed Hyperlink" xfId="29607" builtinId="9" hidden="1"/>
    <cellStyle name="Followed Hyperlink" xfId="29605" builtinId="9" hidden="1"/>
    <cellStyle name="Followed Hyperlink" xfId="29603" builtinId="9" hidden="1"/>
    <cellStyle name="Followed Hyperlink" xfId="29601" builtinId="9" hidden="1"/>
    <cellStyle name="Followed Hyperlink" xfId="29599" builtinId="9" hidden="1"/>
    <cellStyle name="Followed Hyperlink" xfId="29597" builtinId="9" hidden="1"/>
    <cellStyle name="Followed Hyperlink" xfId="29595" builtinId="9" hidden="1"/>
    <cellStyle name="Followed Hyperlink" xfId="29593" builtinId="9" hidden="1"/>
    <cellStyle name="Followed Hyperlink" xfId="29591" builtinId="9" hidden="1"/>
    <cellStyle name="Followed Hyperlink" xfId="29589" builtinId="9" hidden="1"/>
    <cellStyle name="Followed Hyperlink" xfId="29587" builtinId="9" hidden="1"/>
    <cellStyle name="Followed Hyperlink" xfId="29585" builtinId="9" hidden="1"/>
    <cellStyle name="Followed Hyperlink" xfId="29583" builtinId="9" hidden="1"/>
    <cellStyle name="Followed Hyperlink" xfId="29581" builtinId="9" hidden="1"/>
    <cellStyle name="Followed Hyperlink" xfId="29579" builtinId="9" hidden="1"/>
    <cellStyle name="Followed Hyperlink" xfId="29577" builtinId="9" hidden="1"/>
    <cellStyle name="Followed Hyperlink" xfId="29575" builtinId="9" hidden="1"/>
    <cellStyle name="Followed Hyperlink" xfId="29573" builtinId="9" hidden="1"/>
    <cellStyle name="Followed Hyperlink" xfId="29571" builtinId="9" hidden="1"/>
    <cellStyle name="Followed Hyperlink" xfId="29569" builtinId="9" hidden="1"/>
    <cellStyle name="Followed Hyperlink" xfId="29567" builtinId="9" hidden="1"/>
    <cellStyle name="Followed Hyperlink" xfId="29565" builtinId="9" hidden="1"/>
    <cellStyle name="Followed Hyperlink" xfId="29563" builtinId="9" hidden="1"/>
    <cellStyle name="Followed Hyperlink" xfId="29561" builtinId="9" hidden="1"/>
    <cellStyle name="Followed Hyperlink" xfId="29559" builtinId="9" hidden="1"/>
    <cellStyle name="Followed Hyperlink" xfId="29557" builtinId="9" hidden="1"/>
    <cellStyle name="Followed Hyperlink" xfId="29555" builtinId="9" hidden="1"/>
    <cellStyle name="Followed Hyperlink" xfId="29553" builtinId="9" hidden="1"/>
    <cellStyle name="Followed Hyperlink" xfId="29551" builtinId="9" hidden="1"/>
    <cellStyle name="Followed Hyperlink" xfId="29549" builtinId="9" hidden="1"/>
    <cellStyle name="Followed Hyperlink" xfId="29547" builtinId="9" hidden="1"/>
    <cellStyle name="Followed Hyperlink" xfId="29545" builtinId="9" hidden="1"/>
    <cellStyle name="Followed Hyperlink" xfId="29543" builtinId="9" hidden="1"/>
    <cellStyle name="Followed Hyperlink" xfId="29536" builtinId="9" hidden="1"/>
    <cellStyle name="Followed Hyperlink" xfId="29534" builtinId="9" hidden="1"/>
    <cellStyle name="Followed Hyperlink" xfId="29532" builtinId="9" hidden="1"/>
    <cellStyle name="Followed Hyperlink" xfId="29530" builtinId="9" hidden="1"/>
    <cellStyle name="Followed Hyperlink" xfId="29528" builtinId="9" hidden="1"/>
    <cellStyle name="Followed Hyperlink" xfId="29526" builtinId="9" hidden="1"/>
    <cellStyle name="Followed Hyperlink" xfId="29524" builtinId="9" hidden="1"/>
    <cellStyle name="Followed Hyperlink" xfId="29522" builtinId="9" hidden="1"/>
    <cellStyle name="Followed Hyperlink" xfId="29520" builtinId="9" hidden="1"/>
    <cellStyle name="Followed Hyperlink" xfId="29518" builtinId="9" hidden="1"/>
    <cellStyle name="Followed Hyperlink" xfId="29516" builtinId="9" hidden="1"/>
    <cellStyle name="Followed Hyperlink" xfId="29514" builtinId="9" hidden="1"/>
    <cellStyle name="Followed Hyperlink" xfId="29512" builtinId="9" hidden="1"/>
    <cellStyle name="Followed Hyperlink" xfId="29510" builtinId="9" hidden="1"/>
    <cellStyle name="Followed Hyperlink" xfId="29508" builtinId="9" hidden="1"/>
    <cellStyle name="Followed Hyperlink" xfId="29506" builtinId="9" hidden="1"/>
    <cellStyle name="Followed Hyperlink" xfId="29504" builtinId="9" hidden="1"/>
    <cellStyle name="Followed Hyperlink" xfId="29502" builtinId="9" hidden="1"/>
    <cellStyle name="Followed Hyperlink" xfId="29500" builtinId="9" hidden="1"/>
    <cellStyle name="Followed Hyperlink" xfId="29498" builtinId="9" hidden="1"/>
    <cellStyle name="Followed Hyperlink" xfId="29496" builtinId="9" hidden="1"/>
    <cellStyle name="Followed Hyperlink" xfId="29494" builtinId="9" hidden="1"/>
    <cellStyle name="Followed Hyperlink" xfId="29492" builtinId="9" hidden="1"/>
    <cellStyle name="Followed Hyperlink" xfId="29490" builtinId="9" hidden="1"/>
    <cellStyle name="Followed Hyperlink" xfId="29488" builtinId="9" hidden="1"/>
    <cellStyle name="Followed Hyperlink" xfId="29486" builtinId="9" hidden="1"/>
    <cellStyle name="Followed Hyperlink" xfId="29484" builtinId="9" hidden="1"/>
    <cellStyle name="Followed Hyperlink" xfId="29483" builtinId="9" hidden="1"/>
    <cellStyle name="Followed Hyperlink" xfId="29481" builtinId="9" hidden="1"/>
    <cellStyle name="Followed Hyperlink" xfId="29479" builtinId="9" hidden="1"/>
    <cellStyle name="Followed Hyperlink" xfId="29477" builtinId="9" hidden="1"/>
    <cellStyle name="Followed Hyperlink" xfId="29475" builtinId="9" hidden="1"/>
    <cellStyle name="Followed Hyperlink" xfId="29473" builtinId="9" hidden="1"/>
    <cellStyle name="Followed Hyperlink" xfId="29471" builtinId="9" hidden="1"/>
    <cellStyle name="Followed Hyperlink" xfId="29469" builtinId="9" hidden="1"/>
    <cellStyle name="Followed Hyperlink" xfId="29467" builtinId="9" hidden="1"/>
    <cellStyle name="Followed Hyperlink" xfId="29465" builtinId="9" hidden="1"/>
    <cellStyle name="Followed Hyperlink" xfId="29463" builtinId="9" hidden="1"/>
    <cellStyle name="Followed Hyperlink" xfId="29461" builtinId="9" hidden="1"/>
    <cellStyle name="Followed Hyperlink" xfId="29459" builtinId="9" hidden="1"/>
    <cellStyle name="Followed Hyperlink" xfId="29457" builtinId="9" hidden="1"/>
    <cellStyle name="Followed Hyperlink" xfId="29455" builtinId="9" hidden="1"/>
    <cellStyle name="Followed Hyperlink" xfId="29453" builtinId="9" hidden="1"/>
    <cellStyle name="Followed Hyperlink" xfId="29451" builtinId="9" hidden="1"/>
    <cellStyle name="Followed Hyperlink" xfId="29449" builtinId="9" hidden="1"/>
    <cellStyle name="Followed Hyperlink" xfId="29447" builtinId="9" hidden="1"/>
    <cellStyle name="Followed Hyperlink" xfId="29445" builtinId="9" hidden="1"/>
    <cellStyle name="Followed Hyperlink" xfId="29443" builtinId="9" hidden="1"/>
    <cellStyle name="Followed Hyperlink" xfId="29441" builtinId="9" hidden="1"/>
    <cellStyle name="Followed Hyperlink" xfId="29439" builtinId="9" hidden="1"/>
    <cellStyle name="Followed Hyperlink" xfId="29437" builtinId="9" hidden="1"/>
    <cellStyle name="Followed Hyperlink" xfId="29435" builtinId="9" hidden="1"/>
    <cellStyle name="Followed Hyperlink" xfId="29433" builtinId="9" hidden="1"/>
    <cellStyle name="Followed Hyperlink" xfId="29431" builtinId="9" hidden="1"/>
    <cellStyle name="Followed Hyperlink" xfId="29429" builtinId="9" hidden="1"/>
    <cellStyle name="Followed Hyperlink" xfId="29427" builtinId="9" hidden="1"/>
    <cellStyle name="Followed Hyperlink" xfId="29425" builtinId="9" hidden="1"/>
    <cellStyle name="Followed Hyperlink" xfId="29423" builtinId="9" hidden="1"/>
    <cellStyle name="Followed Hyperlink" xfId="29421" builtinId="9" hidden="1"/>
    <cellStyle name="Followed Hyperlink" xfId="29419" builtinId="9" hidden="1"/>
    <cellStyle name="Followed Hyperlink" xfId="29417" builtinId="9" hidden="1"/>
    <cellStyle name="Followed Hyperlink" xfId="29415" builtinId="9" hidden="1"/>
    <cellStyle name="Followed Hyperlink" xfId="29413" builtinId="9" hidden="1"/>
    <cellStyle name="Followed Hyperlink" xfId="29411" builtinId="9" hidden="1"/>
    <cellStyle name="Followed Hyperlink" xfId="29409" builtinId="9" hidden="1"/>
    <cellStyle name="Followed Hyperlink" xfId="29407" builtinId="9" hidden="1"/>
    <cellStyle name="Followed Hyperlink" xfId="29405" builtinId="9" hidden="1"/>
    <cellStyle name="Followed Hyperlink" xfId="29403" builtinId="9" hidden="1"/>
    <cellStyle name="Followed Hyperlink" xfId="29401" builtinId="9" hidden="1"/>
    <cellStyle name="Followed Hyperlink" xfId="29399" builtinId="9" hidden="1"/>
    <cellStyle name="Followed Hyperlink" xfId="29397" builtinId="9" hidden="1"/>
    <cellStyle name="Followed Hyperlink" xfId="29395" builtinId="9" hidden="1"/>
    <cellStyle name="Followed Hyperlink" xfId="29393" builtinId="9" hidden="1"/>
    <cellStyle name="Followed Hyperlink" xfId="29391" builtinId="9" hidden="1"/>
    <cellStyle name="Followed Hyperlink" xfId="29389" builtinId="9" hidden="1"/>
    <cellStyle name="Followed Hyperlink" xfId="29387" builtinId="9" hidden="1"/>
    <cellStyle name="Followed Hyperlink" xfId="29385" builtinId="9" hidden="1"/>
    <cellStyle name="Followed Hyperlink" xfId="29383" builtinId="9" hidden="1"/>
    <cellStyle name="Followed Hyperlink" xfId="29381" builtinId="9" hidden="1"/>
    <cellStyle name="Followed Hyperlink" xfId="29380" builtinId="9" hidden="1"/>
    <cellStyle name="Followed Hyperlink" xfId="29378" builtinId="9" hidden="1"/>
    <cellStyle name="Followed Hyperlink" xfId="29376" builtinId="9" hidden="1"/>
    <cellStyle name="Followed Hyperlink" xfId="29374" builtinId="9" hidden="1"/>
    <cellStyle name="Followed Hyperlink" xfId="29372" builtinId="9" hidden="1"/>
    <cellStyle name="Followed Hyperlink" xfId="29370" builtinId="9" hidden="1"/>
    <cellStyle name="Followed Hyperlink" xfId="29368" builtinId="9" hidden="1"/>
    <cellStyle name="Followed Hyperlink" xfId="29366" builtinId="9" hidden="1"/>
    <cellStyle name="Followed Hyperlink" xfId="29364" builtinId="9" hidden="1"/>
    <cellStyle name="Followed Hyperlink" xfId="29362" builtinId="9" hidden="1"/>
    <cellStyle name="Followed Hyperlink" xfId="29360" builtinId="9" hidden="1"/>
    <cellStyle name="Followed Hyperlink" xfId="29358" builtinId="9" hidden="1"/>
    <cellStyle name="Followed Hyperlink" xfId="29356" builtinId="9" hidden="1"/>
    <cellStyle name="Followed Hyperlink" xfId="29354" builtinId="9" hidden="1"/>
    <cellStyle name="Followed Hyperlink" xfId="27195" builtinId="9" hidden="1"/>
    <cellStyle name="Followed Hyperlink" xfId="28390" builtinId="9" hidden="1"/>
    <cellStyle name="Followed Hyperlink" xfId="28086" builtinId="9" hidden="1"/>
    <cellStyle name="Followed Hyperlink" xfId="28121" builtinId="9" hidden="1"/>
    <cellStyle name="Followed Hyperlink" xfId="27907" builtinId="9" hidden="1"/>
    <cellStyle name="Followed Hyperlink" xfId="28197" builtinId="9" hidden="1"/>
    <cellStyle name="Followed Hyperlink" xfId="28321" builtinId="9" hidden="1"/>
    <cellStyle name="Followed Hyperlink" xfId="28417" builtinId="9" hidden="1"/>
    <cellStyle name="Followed Hyperlink" xfId="28427" builtinId="9" hidden="1"/>
    <cellStyle name="Followed Hyperlink" xfId="28358" builtinId="9" hidden="1"/>
    <cellStyle name="Followed Hyperlink" xfId="27100" builtinId="9" hidden="1"/>
    <cellStyle name="Followed Hyperlink" xfId="28123" builtinId="9" hidden="1"/>
    <cellStyle name="Followed Hyperlink" xfId="28092" builtinId="9" hidden="1"/>
    <cellStyle name="Followed Hyperlink" xfId="28126" builtinId="9" hidden="1"/>
    <cellStyle name="Followed Hyperlink" xfId="28324" builtinId="9" hidden="1"/>
    <cellStyle name="Followed Hyperlink" xfId="27909" builtinId="9" hidden="1"/>
    <cellStyle name="Followed Hyperlink" xfId="24705" builtinId="9" hidden="1"/>
    <cellStyle name="Followed Hyperlink" xfId="27465" builtinId="9" hidden="1"/>
    <cellStyle name="Followed Hyperlink" xfId="28322" builtinId="9" hidden="1"/>
    <cellStyle name="Followed Hyperlink" xfId="27108" builtinId="9" hidden="1"/>
    <cellStyle name="Followed Hyperlink" xfId="28420" builtinId="9" hidden="1"/>
    <cellStyle name="Followed Hyperlink" xfId="28425" builtinId="9" hidden="1"/>
    <cellStyle name="Followed Hyperlink" xfId="28198" builtinId="9" hidden="1"/>
    <cellStyle name="Followed Hyperlink" xfId="28088" builtinId="9" hidden="1"/>
    <cellStyle name="Followed Hyperlink" xfId="28419" builtinId="9" hidden="1"/>
    <cellStyle name="Followed Hyperlink" xfId="29353" builtinId="9" hidden="1"/>
    <cellStyle name="Followed Hyperlink" xfId="29357" builtinId="9" hidden="1"/>
    <cellStyle name="Followed Hyperlink" xfId="29361" builtinId="9" hidden="1"/>
    <cellStyle name="Followed Hyperlink" xfId="29365" builtinId="9" hidden="1"/>
    <cellStyle name="Followed Hyperlink" xfId="29369" builtinId="9" hidden="1"/>
    <cellStyle name="Followed Hyperlink" xfId="29373" builtinId="9" hidden="1"/>
    <cellStyle name="Followed Hyperlink" xfId="29377" builtinId="9" hidden="1"/>
    <cellStyle name="Followed Hyperlink" xfId="29136" builtinId="9" hidden="1"/>
    <cellStyle name="Followed Hyperlink" xfId="29384" builtinId="9" hidden="1"/>
    <cellStyle name="Followed Hyperlink" xfId="29388" builtinId="9" hidden="1"/>
    <cellStyle name="Followed Hyperlink" xfId="29392" builtinId="9" hidden="1"/>
    <cellStyle name="Followed Hyperlink" xfId="29396" builtinId="9" hidden="1"/>
    <cellStyle name="Followed Hyperlink" xfId="29400" builtinId="9" hidden="1"/>
    <cellStyle name="Followed Hyperlink" xfId="29404" builtinId="9" hidden="1"/>
    <cellStyle name="Followed Hyperlink" xfId="29408" builtinId="9" hidden="1"/>
    <cellStyle name="Followed Hyperlink" xfId="29412" builtinId="9" hidden="1"/>
    <cellStyle name="Followed Hyperlink" xfId="29416" builtinId="9" hidden="1"/>
    <cellStyle name="Followed Hyperlink" xfId="29420" builtinId="9" hidden="1"/>
    <cellStyle name="Followed Hyperlink" xfId="29424" builtinId="9" hidden="1"/>
    <cellStyle name="Followed Hyperlink" xfId="29428" builtinId="9" hidden="1"/>
    <cellStyle name="Followed Hyperlink" xfId="29432" builtinId="9" hidden="1"/>
    <cellStyle name="Followed Hyperlink" xfId="29436" builtinId="9" hidden="1"/>
    <cellStyle name="Followed Hyperlink" xfId="29440" builtinId="9" hidden="1"/>
    <cellStyle name="Followed Hyperlink" xfId="29444" builtinId="9" hidden="1"/>
    <cellStyle name="Followed Hyperlink" xfId="29448" builtinId="9" hidden="1"/>
    <cellStyle name="Followed Hyperlink" xfId="29452" builtinId="9" hidden="1"/>
    <cellStyle name="Followed Hyperlink" xfId="29456" builtinId="9" hidden="1"/>
    <cellStyle name="Followed Hyperlink" xfId="29460" builtinId="9" hidden="1"/>
    <cellStyle name="Followed Hyperlink" xfId="29464" builtinId="9" hidden="1"/>
    <cellStyle name="Followed Hyperlink" xfId="29468" builtinId="9" hidden="1"/>
    <cellStyle name="Followed Hyperlink" xfId="29472" builtinId="9" hidden="1"/>
    <cellStyle name="Followed Hyperlink" xfId="29476" builtinId="9" hidden="1"/>
    <cellStyle name="Followed Hyperlink" xfId="29480" builtinId="9" hidden="1"/>
    <cellStyle name="Followed Hyperlink" xfId="28254" builtinId="9" hidden="1"/>
    <cellStyle name="Followed Hyperlink" xfId="29487" builtinId="9" hidden="1"/>
    <cellStyle name="Followed Hyperlink" xfId="29491" builtinId="9" hidden="1"/>
    <cellStyle name="Followed Hyperlink" xfId="29495" builtinId="9" hidden="1"/>
    <cellStyle name="Followed Hyperlink" xfId="29499" builtinId="9" hidden="1"/>
    <cellStyle name="Followed Hyperlink" xfId="29503" builtinId="9" hidden="1"/>
    <cellStyle name="Followed Hyperlink" xfId="29507" builtinId="9" hidden="1"/>
    <cellStyle name="Followed Hyperlink" xfId="29511" builtinId="9" hidden="1"/>
    <cellStyle name="Followed Hyperlink" xfId="29515" builtinId="9" hidden="1"/>
    <cellStyle name="Followed Hyperlink" xfId="29519" builtinId="9" hidden="1"/>
    <cellStyle name="Followed Hyperlink" xfId="29523" builtinId="9" hidden="1"/>
    <cellStyle name="Followed Hyperlink" xfId="29527" builtinId="9" hidden="1"/>
    <cellStyle name="Followed Hyperlink" xfId="29531" builtinId="9" hidden="1"/>
    <cellStyle name="Followed Hyperlink" xfId="29535" builtinId="9" hidden="1"/>
    <cellStyle name="Followed Hyperlink" xfId="27444" builtinId="9" hidden="1"/>
    <cellStyle name="Followed Hyperlink" xfId="29325" builtinId="9" hidden="1"/>
    <cellStyle name="Followed Hyperlink" xfId="28127" builtinId="9" hidden="1"/>
    <cellStyle name="Followed Hyperlink" xfId="28430" builtinId="9" hidden="1"/>
    <cellStyle name="Followed Hyperlink" xfId="28184" builtinId="9" hidden="1"/>
    <cellStyle name="Followed Hyperlink" xfId="28291" builtinId="9" hidden="1"/>
    <cellStyle name="Followed Hyperlink" xfId="27249" builtinId="9" hidden="1"/>
    <cellStyle name="Followed Hyperlink" xfId="27151" builtinId="9" hidden="1"/>
    <cellStyle name="Followed Hyperlink" xfId="27106" builtinId="9" hidden="1"/>
    <cellStyle name="Followed Hyperlink" xfId="28215" builtinId="9" hidden="1"/>
    <cellStyle name="Followed Hyperlink" xfId="28103" builtinId="9" hidden="1"/>
    <cellStyle name="Followed Hyperlink" xfId="28294" builtinId="9" hidden="1"/>
    <cellStyle name="Followed Hyperlink" xfId="28337" builtinId="9" hidden="1"/>
    <cellStyle name="Followed Hyperlink" xfId="28393" builtinId="9" hidden="1"/>
    <cellStyle name="Followed Hyperlink" xfId="28179" builtinId="9" hidden="1"/>
    <cellStyle name="Followed Hyperlink" xfId="28200" builtinId="9" hidden="1"/>
    <cellStyle name="Followed Hyperlink" xfId="28277" builtinId="9" hidden="1"/>
    <cellStyle name="Followed Hyperlink" xfId="28379" builtinId="9" hidden="1"/>
    <cellStyle name="Followed Hyperlink" xfId="28375" builtinId="9" hidden="1"/>
    <cellStyle name="Followed Hyperlink" xfId="28362" builtinId="9" hidden="1"/>
    <cellStyle name="Followed Hyperlink" xfId="26462" builtinId="9" hidden="1"/>
    <cellStyle name="Followed Hyperlink" xfId="28105" builtinId="9" hidden="1"/>
    <cellStyle name="Followed Hyperlink" xfId="28223" builtinId="9" hidden="1"/>
    <cellStyle name="Followed Hyperlink" xfId="27099" builtinId="9" hidden="1"/>
    <cellStyle name="Followed Hyperlink" xfId="28134" builtinId="9" hidden="1"/>
    <cellStyle name="Followed Hyperlink" xfId="28136" builtinId="9" hidden="1"/>
    <cellStyle name="Followed Hyperlink" xfId="27908" builtinId="9" hidden="1"/>
    <cellStyle name="Followed Hyperlink" xfId="28203" builtinId="9" hidden="1"/>
    <cellStyle name="Followed Hyperlink" xfId="27105" builtinId="9" hidden="1"/>
    <cellStyle name="Followed Hyperlink" xfId="28429" builtinId="9" hidden="1"/>
    <cellStyle name="Followed Hyperlink" xfId="28416" builtinId="9" hidden="1"/>
    <cellStyle name="Followed Hyperlink" xfId="28214" builtinId="9" hidden="1"/>
    <cellStyle name="Followed Hyperlink" xfId="27104" builtinId="9" hidden="1"/>
    <cellStyle name="Followed Hyperlink" xfId="28139" builtinId="9" hidden="1"/>
    <cellStyle name="Followed Hyperlink" xfId="28140" builtinId="9" hidden="1"/>
    <cellStyle name="Followed Hyperlink" xfId="28114" builtinId="9" hidden="1"/>
    <cellStyle name="Followed Hyperlink" xfId="28116" builtinId="9" hidden="1"/>
    <cellStyle name="Followed Hyperlink" xfId="28226" builtinId="9" hidden="1"/>
    <cellStyle name="Followed Hyperlink" xfId="28365" builtinId="9" hidden="1"/>
    <cellStyle name="Followed Hyperlink" xfId="28180" builtinId="9" hidden="1"/>
    <cellStyle name="Followed Hyperlink" xfId="28255" builtinId="9" hidden="1"/>
    <cellStyle name="Followed Hyperlink" xfId="29135" builtinId="9" hidden="1"/>
    <cellStyle name="Followed Hyperlink" xfId="26286" builtinId="9" hidden="1"/>
    <cellStyle name="Followed Hyperlink" xfId="29117" builtinId="9" hidden="1"/>
    <cellStyle name="Followed Hyperlink" xfId="24845" builtinId="9" hidden="1"/>
    <cellStyle name="Followed Hyperlink" xfId="29116" builtinId="9" hidden="1"/>
    <cellStyle name="Followed Hyperlink" xfId="27190" builtinId="9" hidden="1"/>
    <cellStyle name="Followed Hyperlink" xfId="29202" builtinId="9" hidden="1"/>
    <cellStyle name="Followed Hyperlink" xfId="29115" builtinId="9" hidden="1"/>
    <cellStyle name="Followed Hyperlink" xfId="29114" builtinId="9" hidden="1"/>
    <cellStyle name="Followed Hyperlink" xfId="28257" builtinId="9" hidden="1"/>
    <cellStyle name="Followed Hyperlink" xfId="29112" builtinId="9" hidden="1"/>
    <cellStyle name="Followed Hyperlink" xfId="29237" builtinId="9" hidden="1"/>
    <cellStyle name="Followed Hyperlink" xfId="28162" builtinId="9" hidden="1"/>
    <cellStyle name="Followed Hyperlink" xfId="29109" builtinId="9" hidden="1"/>
    <cellStyle name="Followed Hyperlink" xfId="29319" builtinId="9" hidden="1"/>
    <cellStyle name="Followed Hyperlink" xfId="29315" builtinId="9" hidden="1"/>
    <cellStyle name="Followed Hyperlink" xfId="29278" builtinId="9" hidden="1"/>
    <cellStyle name="Followed Hyperlink" xfId="29277" builtinId="9" hidden="1"/>
    <cellStyle name="Followed Hyperlink" xfId="29276" builtinId="9" hidden="1"/>
    <cellStyle name="Followed Hyperlink" xfId="29242" builtinId="9" hidden="1"/>
    <cellStyle name="Followed Hyperlink" xfId="29304" builtinId="9" hidden="1"/>
    <cellStyle name="Followed Hyperlink" xfId="29297" builtinId="9" hidden="1"/>
    <cellStyle name="Followed Hyperlink" xfId="29269" builtinId="9" hidden="1"/>
    <cellStyle name="Followed Hyperlink" xfId="29239" builtinId="9" hidden="1"/>
    <cellStyle name="Followed Hyperlink" xfId="29179" builtinId="9" hidden="1"/>
    <cellStyle name="Followed Hyperlink" xfId="29307" builtinId="9" hidden="1"/>
    <cellStyle name="Followed Hyperlink" xfId="29299" builtinId="9" hidden="1"/>
    <cellStyle name="Followed Hyperlink" xfId="29271" builtinId="9" hidden="1"/>
    <cellStyle name="Followed Hyperlink" xfId="29241" builtinId="9" hidden="1"/>
    <cellStyle name="Followed Hyperlink" xfId="29198" builtinId="9" hidden="1"/>
    <cellStyle name="Followed Hyperlink" xfId="29266" builtinId="9" hidden="1"/>
    <cellStyle name="Followed Hyperlink" xfId="29103" builtinId="9" hidden="1"/>
    <cellStyle name="Followed Hyperlink" xfId="29102" builtinId="9" hidden="1"/>
    <cellStyle name="Followed Hyperlink" xfId="29101" builtinId="9" hidden="1"/>
    <cellStyle name="Followed Hyperlink" xfId="29100" builtinId="9" hidden="1"/>
    <cellStyle name="Followed Hyperlink" xfId="29099" builtinId="9" hidden="1"/>
    <cellStyle name="Followed Hyperlink" xfId="29098" builtinId="9" hidden="1"/>
    <cellStyle name="Followed Hyperlink" xfId="29097" builtinId="9" hidden="1"/>
    <cellStyle name="Followed Hyperlink" xfId="29096" builtinId="9" hidden="1"/>
    <cellStyle name="Followed Hyperlink" xfId="25352" builtinId="9" hidden="1"/>
    <cellStyle name="Followed Hyperlink" xfId="29197" builtinId="9" hidden="1"/>
    <cellStyle name="Followed Hyperlink" xfId="28266" builtinId="9" hidden="1"/>
    <cellStyle name="Followed Hyperlink" xfId="29196" builtinId="9" hidden="1"/>
    <cellStyle name="Followed Hyperlink" xfId="29095" builtinId="9" hidden="1"/>
    <cellStyle name="Followed Hyperlink" xfId="28260" builtinId="9" hidden="1"/>
    <cellStyle name="Followed Hyperlink" xfId="28158" builtinId="9" hidden="1"/>
    <cellStyle name="Followed Hyperlink" xfId="29157" builtinId="9" hidden="1"/>
    <cellStyle name="Followed Hyperlink" xfId="29094" builtinId="9" hidden="1"/>
    <cellStyle name="Followed Hyperlink" xfId="27331" builtinId="9" hidden="1"/>
    <cellStyle name="Followed Hyperlink" xfId="29170" builtinId="9" hidden="1"/>
    <cellStyle name="Followed Hyperlink" xfId="29169" builtinId="9" hidden="1"/>
    <cellStyle name="Followed Hyperlink" xfId="29195" builtinId="9" hidden="1"/>
    <cellStyle name="Followed Hyperlink" xfId="29149" builtinId="9" hidden="1"/>
    <cellStyle name="Followed Hyperlink" xfId="25357" builtinId="9" hidden="1"/>
    <cellStyle name="Followed Hyperlink" xfId="29093" builtinId="9" hidden="1"/>
    <cellStyle name="Followed Hyperlink" xfId="29020" builtinId="9" hidden="1"/>
    <cellStyle name="Followed Hyperlink" xfId="28190" builtinId="9" hidden="1"/>
    <cellStyle name="Followed Hyperlink" xfId="29019" builtinId="9" hidden="1"/>
    <cellStyle name="Followed Hyperlink" xfId="28768" builtinId="9" hidden="1"/>
    <cellStyle name="Followed Hyperlink" xfId="28118" builtinId="9" hidden="1"/>
    <cellStyle name="Followed Hyperlink" xfId="29183" builtinId="9" hidden="1"/>
    <cellStyle name="Followed Hyperlink" xfId="29018" builtinId="9" hidden="1"/>
    <cellStyle name="Followed Hyperlink" xfId="27289" builtinId="9" hidden="1"/>
    <cellStyle name="Followed Hyperlink" xfId="29017" builtinId="9" hidden="1"/>
    <cellStyle name="Followed Hyperlink" xfId="27300" builtinId="9" hidden="1"/>
    <cellStyle name="Followed Hyperlink" xfId="28299" builtinId="9" hidden="1"/>
    <cellStyle name="Followed Hyperlink" xfId="29182" builtinId="9" hidden="1"/>
    <cellStyle name="Followed Hyperlink" xfId="28867" builtinId="9" hidden="1"/>
    <cellStyle name="Followed Hyperlink" xfId="28281" builtinId="9" hidden="1"/>
    <cellStyle name="Followed Hyperlink" xfId="28246" builtinId="9" hidden="1"/>
    <cellStyle name="Followed Hyperlink" xfId="26179" builtinId="9" hidden="1"/>
    <cellStyle name="Followed Hyperlink" xfId="28228" builtinId="9" hidden="1"/>
    <cellStyle name="Followed Hyperlink" xfId="29332" builtinId="9" hidden="1"/>
    <cellStyle name="Followed Hyperlink" xfId="29181" builtinId="9" hidden="1"/>
    <cellStyle name="Followed Hyperlink" xfId="29219" builtinId="9" hidden="1"/>
    <cellStyle name="Followed Hyperlink" xfId="29092" builtinId="9" hidden="1"/>
    <cellStyle name="Followed Hyperlink" xfId="28808" builtinId="9" hidden="1"/>
    <cellStyle name="Followed Hyperlink" xfId="28396" builtinId="9" hidden="1"/>
    <cellStyle name="Followed Hyperlink" xfId="28863" builtinId="9" hidden="1"/>
    <cellStyle name="Followed Hyperlink" xfId="25249" builtinId="9" hidden="1"/>
    <cellStyle name="Followed Hyperlink" xfId="28364" builtinId="9" hidden="1"/>
    <cellStyle name="Followed Hyperlink" xfId="29180" builtinId="9" hidden="1"/>
    <cellStyle name="Followed Hyperlink" xfId="28809" builtinId="9" hidden="1"/>
    <cellStyle name="Followed Hyperlink" xfId="28411" builtinId="9" hidden="1"/>
    <cellStyle name="Followed Hyperlink" xfId="28810" builtinId="9" hidden="1"/>
    <cellStyle name="Followed Hyperlink" xfId="28078" builtinId="9" hidden="1"/>
    <cellStyle name="Followed Hyperlink" xfId="28811" builtinId="9" hidden="1"/>
    <cellStyle name="Followed Hyperlink" xfId="28185" builtinId="9" hidden="1"/>
    <cellStyle name="Followed Hyperlink" xfId="27216" builtinId="9" hidden="1"/>
    <cellStyle name="Followed Hyperlink" xfId="28624" builtinId="9" hidden="1"/>
    <cellStyle name="Followed Hyperlink" xfId="28315" builtinId="9" hidden="1"/>
    <cellStyle name="Followed Hyperlink" xfId="29687" builtinId="9" hidden="1"/>
    <cellStyle name="Followed Hyperlink" xfId="29688" builtinId="9" hidden="1"/>
    <cellStyle name="Followed Hyperlink" xfId="29689" builtinId="9" hidden="1"/>
    <cellStyle name="Followed Hyperlink" xfId="29690" builtinId="9" hidden="1"/>
    <cellStyle name="Followed Hyperlink" xfId="29691" builtinId="9" hidden="1"/>
    <cellStyle name="Followed Hyperlink" xfId="29692" builtinId="9" hidden="1"/>
    <cellStyle name="Followed Hyperlink" xfId="29693" builtinId="9" hidden="1"/>
    <cellStyle name="Followed Hyperlink" xfId="29694" builtinId="9" hidden="1"/>
    <cellStyle name="Followed Hyperlink" xfId="29695" builtinId="9" hidden="1"/>
    <cellStyle name="Followed Hyperlink" xfId="29696" builtinId="9" hidden="1"/>
    <cellStyle name="Followed Hyperlink" xfId="29697" builtinId="9" hidden="1"/>
    <cellStyle name="Followed Hyperlink" xfId="29698" builtinId="9" hidden="1"/>
    <cellStyle name="Followed Hyperlink" xfId="29699" builtinId="9" hidden="1"/>
    <cellStyle name="Followed Hyperlink" xfId="29700" builtinId="9" hidden="1"/>
    <cellStyle name="Followed Hyperlink" xfId="29701" builtinId="9" hidden="1"/>
    <cellStyle name="Followed Hyperlink" xfId="29702" builtinId="9" hidden="1"/>
    <cellStyle name="Followed Hyperlink" xfId="29703" builtinId="9" hidden="1"/>
    <cellStyle name="Followed Hyperlink" xfId="29704" builtinId="9" hidden="1"/>
    <cellStyle name="Followed Hyperlink" xfId="29705" builtinId="9" hidden="1"/>
    <cellStyle name="Followed Hyperlink" xfId="29706" builtinId="9" hidden="1"/>
    <cellStyle name="Followed Hyperlink" xfId="29707" builtinId="9" hidden="1"/>
    <cellStyle name="Followed Hyperlink" xfId="29708" builtinId="9" hidden="1"/>
    <cellStyle name="Followed Hyperlink" xfId="29709" builtinId="9" hidden="1"/>
    <cellStyle name="Followed Hyperlink" xfId="29710" builtinId="9" hidden="1"/>
    <cellStyle name="Followed Hyperlink" xfId="29711" builtinId="9" hidden="1"/>
    <cellStyle name="Followed Hyperlink" xfId="29712" builtinId="9" hidden="1"/>
    <cellStyle name="Followed Hyperlink" xfId="29713" builtinId="9" hidden="1"/>
    <cellStyle name="Followed Hyperlink" xfId="29714" builtinId="9" hidden="1"/>
    <cellStyle name="Followed Hyperlink" xfId="29715" builtinId="9" hidden="1"/>
    <cellStyle name="Followed Hyperlink" xfId="29716" builtinId="9" hidden="1"/>
    <cellStyle name="Followed Hyperlink" xfId="29717" builtinId="9" hidden="1"/>
    <cellStyle name="Followed Hyperlink" xfId="29718" builtinId="9" hidden="1"/>
    <cellStyle name="Followed Hyperlink" xfId="29719" builtinId="9" hidden="1"/>
    <cellStyle name="Followed Hyperlink" xfId="29720" builtinId="9" hidden="1"/>
    <cellStyle name="Followed Hyperlink" xfId="29721" builtinId="9" hidden="1"/>
    <cellStyle name="Followed Hyperlink" xfId="29722" builtinId="9" hidden="1"/>
    <cellStyle name="Followed Hyperlink" xfId="29723" builtinId="9" hidden="1"/>
    <cellStyle name="Followed Hyperlink" xfId="29724" builtinId="9" hidden="1"/>
    <cellStyle name="Followed Hyperlink" xfId="29725" builtinId="9" hidden="1"/>
    <cellStyle name="Followed Hyperlink" xfId="29730" builtinId="9" hidden="1"/>
    <cellStyle name="Followed Hyperlink" xfId="29731" builtinId="9" hidden="1"/>
    <cellStyle name="Followed Hyperlink" xfId="29732" builtinId="9" hidden="1"/>
    <cellStyle name="Followed Hyperlink" xfId="29733" builtinId="9" hidden="1"/>
    <cellStyle name="Followed Hyperlink" xfId="29734" builtinId="9" hidden="1"/>
    <cellStyle name="Followed Hyperlink" xfId="29735" builtinId="9" hidden="1"/>
    <cellStyle name="Followed Hyperlink" xfId="29736" builtinId="9" hidden="1"/>
    <cellStyle name="Followed Hyperlink" xfId="29737" builtinId="9" hidden="1"/>
    <cellStyle name="Followed Hyperlink" xfId="29738" builtinId="9" hidden="1"/>
    <cellStyle name="Followed Hyperlink" xfId="29739" builtinId="9" hidden="1"/>
    <cellStyle name="Followed Hyperlink" xfId="29740" builtinId="9" hidden="1"/>
    <cellStyle name="Followed Hyperlink" xfId="29741" builtinId="9" hidden="1"/>
    <cellStyle name="Followed Hyperlink" xfId="29742" builtinId="9" hidden="1"/>
    <cellStyle name="Followed Hyperlink" xfId="29743" builtinId="9" hidden="1"/>
    <cellStyle name="Followed Hyperlink" xfId="29744" builtinId="9" hidden="1"/>
    <cellStyle name="Followed Hyperlink" xfId="29745" builtinId="9" hidden="1"/>
    <cellStyle name="Followed Hyperlink" xfId="29746" builtinId="9" hidden="1"/>
    <cellStyle name="Followed Hyperlink" xfId="29747" builtinId="9" hidden="1"/>
    <cellStyle name="Followed Hyperlink" xfId="29748" builtinId="9" hidden="1"/>
    <cellStyle name="Followed Hyperlink" xfId="29749" builtinId="9" hidden="1"/>
    <cellStyle name="Followed Hyperlink" xfId="29750" builtinId="9" hidden="1"/>
    <cellStyle name="Followed Hyperlink" xfId="29751" builtinId="9" hidden="1"/>
    <cellStyle name="Followed Hyperlink" xfId="29752" builtinId="9" hidden="1"/>
    <cellStyle name="Followed Hyperlink" xfId="29753" builtinId="9" hidden="1"/>
    <cellStyle name="Followed Hyperlink" xfId="29754" builtinId="9" hidden="1"/>
    <cellStyle name="Followed Hyperlink" xfId="29755" builtinId="9" hidden="1"/>
    <cellStyle name="Followed Hyperlink" xfId="29756" builtinId="9" hidden="1"/>
    <cellStyle name="Followed Hyperlink" xfId="29757" builtinId="9" hidden="1"/>
    <cellStyle name="Followed Hyperlink" xfId="29758" builtinId="9" hidden="1"/>
    <cellStyle name="Followed Hyperlink" xfId="29759" builtinId="9" hidden="1"/>
    <cellStyle name="Followed Hyperlink" xfId="29760" builtinId="9" hidden="1"/>
    <cellStyle name="Followed Hyperlink" xfId="29761" builtinId="9" hidden="1"/>
    <cellStyle name="Followed Hyperlink" xfId="29762" builtinId="9" hidden="1"/>
    <cellStyle name="Followed Hyperlink" xfId="29763" builtinId="9" hidden="1"/>
    <cellStyle name="Followed Hyperlink" xfId="29764" builtinId="9" hidden="1"/>
    <cellStyle name="Followed Hyperlink" xfId="29765" builtinId="9" hidden="1"/>
    <cellStyle name="Followed Hyperlink" xfId="29766" builtinId="9" hidden="1"/>
    <cellStyle name="Followed Hyperlink" xfId="29767" builtinId="9" hidden="1"/>
    <cellStyle name="Followed Hyperlink" xfId="29768" builtinId="9" hidden="1"/>
    <cellStyle name="Followed Hyperlink" xfId="29769" builtinId="9" hidden="1"/>
    <cellStyle name="Followed Hyperlink" xfId="29770" builtinId="9" hidden="1"/>
    <cellStyle name="Followed Hyperlink" xfId="29771" builtinId="9" hidden="1"/>
    <cellStyle name="Followed Hyperlink" xfId="29772" builtinId="9" hidden="1"/>
    <cellStyle name="Followed Hyperlink" xfId="29773" builtinId="9" hidden="1"/>
    <cellStyle name="Followed Hyperlink" xfId="29774" builtinId="9" hidden="1"/>
    <cellStyle name="Followed Hyperlink" xfId="29775" builtinId="9" hidden="1"/>
    <cellStyle name="Followed Hyperlink" xfId="29776" builtinId="9" hidden="1"/>
    <cellStyle name="Followed Hyperlink" xfId="29777" builtinId="9" hidden="1"/>
    <cellStyle name="Followed Hyperlink" xfId="29778" builtinId="9" hidden="1"/>
    <cellStyle name="Followed Hyperlink" xfId="29779" builtinId="9" hidden="1"/>
    <cellStyle name="Followed Hyperlink" xfId="29782" builtinId="9" hidden="1"/>
    <cellStyle name="Followed Hyperlink" xfId="29783" builtinId="9" hidden="1"/>
    <cellStyle name="Followed Hyperlink" xfId="29784" builtinId="9" hidden="1"/>
    <cellStyle name="Followed Hyperlink" xfId="29785" builtinId="9" hidden="1"/>
    <cellStyle name="Followed Hyperlink" xfId="29786" builtinId="9" hidden="1"/>
    <cellStyle name="Followed Hyperlink" xfId="29787" builtinId="9" hidden="1"/>
    <cellStyle name="Followed Hyperlink" xfId="29788" builtinId="9" hidden="1"/>
    <cellStyle name="Followed Hyperlink" xfId="29789" builtinId="9" hidden="1"/>
    <cellStyle name="Followed Hyperlink" xfId="29790" builtinId="9" hidden="1"/>
    <cellStyle name="Followed Hyperlink" xfId="29791" builtinId="9" hidden="1"/>
    <cellStyle name="Followed Hyperlink" xfId="29792" builtinId="9" hidden="1"/>
    <cellStyle name="Followed Hyperlink" xfId="29793" builtinId="9" hidden="1"/>
    <cellStyle name="Followed Hyperlink" xfId="29794" builtinId="9" hidden="1"/>
    <cellStyle name="Followed Hyperlink" xfId="29795" builtinId="9" hidden="1"/>
    <cellStyle name="Followed Hyperlink" xfId="29796" builtinId="9" hidden="1"/>
    <cellStyle name="Followed Hyperlink" xfId="29797" builtinId="9" hidden="1"/>
    <cellStyle name="Followed Hyperlink" xfId="29798" builtinId="9" hidden="1"/>
    <cellStyle name="Followed Hyperlink" xfId="29799" builtinId="9" hidden="1"/>
    <cellStyle name="Followed Hyperlink" xfId="29800" builtinId="9" hidden="1"/>
    <cellStyle name="Followed Hyperlink" xfId="29801" builtinId="9" hidden="1"/>
    <cellStyle name="Followed Hyperlink" xfId="29802" builtinId="9" hidden="1"/>
    <cellStyle name="Followed Hyperlink" xfId="29803" builtinId="9" hidden="1"/>
    <cellStyle name="Followed Hyperlink" xfId="29804" builtinId="9" hidden="1"/>
    <cellStyle name="Followed Hyperlink" xfId="29805" builtinId="9" hidden="1"/>
    <cellStyle name="Followed Hyperlink" xfId="29806" builtinId="9" hidden="1"/>
    <cellStyle name="Followed Hyperlink" xfId="29807" builtinId="9" hidden="1"/>
    <cellStyle name="Followed Hyperlink" xfId="29808" builtinId="9" hidden="1"/>
    <cellStyle name="Followed Hyperlink" xfId="29809" builtinId="9" hidden="1"/>
    <cellStyle name="Followed Hyperlink" xfId="29810" builtinId="9" hidden="1"/>
    <cellStyle name="Followed Hyperlink" xfId="29811" builtinId="9" hidden="1"/>
    <cellStyle name="Followed Hyperlink" xfId="29812" builtinId="9" hidden="1"/>
    <cellStyle name="Followed Hyperlink" xfId="29813" builtinId="9" hidden="1"/>
    <cellStyle name="Followed Hyperlink" xfId="29814" builtinId="9" hidden="1"/>
    <cellStyle name="Followed Hyperlink" xfId="29815" builtinId="9" hidden="1"/>
    <cellStyle name="Followed Hyperlink" xfId="29816" builtinId="9" hidden="1"/>
    <cellStyle name="Followed Hyperlink" xfId="29817" builtinId="9" hidden="1"/>
    <cellStyle name="Followed Hyperlink" xfId="29818" builtinId="9" hidden="1"/>
    <cellStyle name="Followed Hyperlink" xfId="29819" builtinId="9" hidden="1"/>
    <cellStyle name="Followed Hyperlink" xfId="29820" builtinId="9" hidden="1"/>
    <cellStyle name="Followed Hyperlink" xfId="29821" builtinId="9" hidden="1"/>
    <cellStyle name="Followed Hyperlink" xfId="29822" builtinId="9" hidden="1"/>
    <cellStyle name="Followed Hyperlink" xfId="29823" builtinId="9" hidden="1"/>
    <cellStyle name="Followed Hyperlink" xfId="29824" builtinId="9" hidden="1"/>
    <cellStyle name="Followed Hyperlink" xfId="29825" builtinId="9" hidden="1"/>
    <cellStyle name="Followed Hyperlink" xfId="29826" builtinId="9" hidden="1"/>
    <cellStyle name="Followed Hyperlink" xfId="29827" builtinId="9" hidden="1"/>
    <cellStyle name="Followed Hyperlink" xfId="29828" builtinId="9" hidden="1"/>
    <cellStyle name="Followed Hyperlink" xfId="29829" builtinId="9" hidden="1"/>
    <cellStyle name="Followed Hyperlink" xfId="29830" builtinId="9" hidden="1"/>
    <cellStyle name="Followed Hyperlink" xfId="29831" builtinId="9" hidden="1"/>
    <cellStyle name="Followed Hyperlink" xfId="29832" builtinId="9" hidden="1"/>
    <cellStyle name="Followed Hyperlink" xfId="29833" builtinId="9" hidden="1"/>
    <cellStyle name="Followed Hyperlink" xfId="29834" builtinId="9" hidden="1"/>
    <cellStyle name="Followed Hyperlink" xfId="29835" builtinId="9" hidden="1"/>
    <cellStyle name="Followed Hyperlink" xfId="29836" builtinId="9" hidden="1"/>
    <cellStyle name="Followed Hyperlink" xfId="29837" builtinId="9" hidden="1"/>
    <cellStyle name="Followed Hyperlink" xfId="29838" builtinId="9" hidden="1"/>
    <cellStyle name="Followed Hyperlink" xfId="29839" builtinId="9" hidden="1"/>
    <cellStyle name="Followed Hyperlink" xfId="29840" builtinId="9" hidden="1"/>
    <cellStyle name="Followed Hyperlink" xfId="29841" builtinId="9" hidden="1"/>
    <cellStyle name="Followed Hyperlink" xfId="29842" builtinId="9" hidden="1"/>
    <cellStyle name="Followed Hyperlink" xfId="29843" builtinId="9" hidden="1"/>
    <cellStyle name="Followed Hyperlink" xfId="29844" builtinId="9" hidden="1"/>
    <cellStyle name="Followed Hyperlink" xfId="29845" builtinId="9" hidden="1"/>
    <cellStyle name="Followed Hyperlink" xfId="29846" builtinId="9" hidden="1"/>
    <cellStyle name="Followed Hyperlink" xfId="29847" builtinId="9" hidden="1"/>
    <cellStyle name="Followed Hyperlink" xfId="29848" builtinId="9" hidden="1"/>
    <cellStyle name="Followed Hyperlink" xfId="29849" builtinId="9" hidden="1"/>
    <cellStyle name="Followed Hyperlink" xfId="29850" builtinId="9" hidden="1"/>
    <cellStyle name="Followed Hyperlink" xfId="29851" builtinId="9" hidden="1"/>
    <cellStyle name="Followed Hyperlink" xfId="29852" builtinId="9" hidden="1"/>
    <cellStyle name="Followed Hyperlink" xfId="29853" builtinId="9" hidden="1"/>
    <cellStyle name="Followed Hyperlink" xfId="29854" builtinId="9" hidden="1"/>
    <cellStyle name="Followed Hyperlink" xfId="29855" builtinId="9" hidden="1"/>
    <cellStyle name="Followed Hyperlink" xfId="29856" builtinId="9" hidden="1"/>
    <cellStyle name="Followed Hyperlink" xfId="29857" builtinId="9" hidden="1"/>
    <cellStyle name="Followed Hyperlink" xfId="29858" builtinId="9" hidden="1"/>
    <cellStyle name="Followed Hyperlink" xfId="29859" builtinId="9" hidden="1"/>
    <cellStyle name="Followed Hyperlink" xfId="29860" builtinId="9" hidden="1"/>
    <cellStyle name="Followed Hyperlink" xfId="29861" builtinId="9" hidden="1"/>
    <cellStyle name="Followed Hyperlink" xfId="29862" builtinId="9" hidden="1"/>
    <cellStyle name="Followed Hyperlink" xfId="29863" builtinId="9" hidden="1"/>
    <cellStyle name="Followed Hyperlink" xfId="29864" builtinId="9" hidden="1"/>
    <cellStyle name="Followed Hyperlink" xfId="29865" builtinId="9" hidden="1"/>
    <cellStyle name="Followed Hyperlink" xfId="29866" builtinId="9" hidden="1"/>
    <cellStyle name="Followed Hyperlink" xfId="29867" builtinId="9" hidden="1"/>
    <cellStyle name="Followed Hyperlink" xfId="29868" builtinId="9" hidden="1"/>
    <cellStyle name="Followed Hyperlink" xfId="29869" builtinId="9" hidden="1"/>
    <cellStyle name="Followed Hyperlink" xfId="29870" builtinId="9" hidden="1"/>
    <cellStyle name="Followed Hyperlink" xfId="29871" builtinId="9" hidden="1"/>
    <cellStyle name="Followed Hyperlink" xfId="29872" builtinId="9" hidden="1"/>
    <cellStyle name="Followed Hyperlink" xfId="29873" builtinId="9" hidden="1"/>
    <cellStyle name="Followed Hyperlink" xfId="29874" builtinId="9" hidden="1"/>
    <cellStyle name="Followed Hyperlink" xfId="29875" builtinId="9" hidden="1"/>
    <cellStyle name="Followed Hyperlink" xfId="29876" builtinId="9" hidden="1"/>
    <cellStyle name="Followed Hyperlink" xfId="29877" builtinId="9" hidden="1"/>
    <cellStyle name="Followed Hyperlink" xfId="29878" builtinId="9" hidden="1"/>
    <cellStyle name="Followed Hyperlink" xfId="29879" builtinId="9" hidden="1"/>
    <cellStyle name="Followed Hyperlink" xfId="29880" builtinId="9" hidden="1"/>
    <cellStyle name="Followed Hyperlink" xfId="29881" builtinId="9" hidden="1"/>
    <cellStyle name="Followed Hyperlink" xfId="29882" builtinId="9" hidden="1"/>
    <cellStyle name="Followed Hyperlink" xfId="29883" builtinId="9" hidden="1"/>
    <cellStyle name="Followed Hyperlink" xfId="29884" builtinId="9" hidden="1"/>
    <cellStyle name="Followed Hyperlink" xfId="29885" builtinId="9" hidden="1"/>
    <cellStyle name="Followed Hyperlink" xfId="29886" builtinId="9" hidden="1"/>
    <cellStyle name="Followed Hyperlink" xfId="29887" builtinId="9" hidden="1"/>
    <cellStyle name="Followed Hyperlink" xfId="29888" builtinId="9" hidden="1"/>
    <cellStyle name="Followed Hyperlink" xfId="29889" builtinId="9" hidden="1"/>
    <cellStyle name="Followed Hyperlink" xfId="29890" builtinId="9" hidden="1"/>
    <cellStyle name="Followed Hyperlink" xfId="29891" builtinId="9" hidden="1"/>
    <cellStyle name="Followed Hyperlink" xfId="29892" builtinId="9" hidden="1"/>
    <cellStyle name="Followed Hyperlink" xfId="29893" builtinId="9" hidden="1"/>
    <cellStyle name="Followed Hyperlink" xfId="29894" builtinId="9" hidden="1"/>
    <cellStyle name="Followed Hyperlink" xfId="29895" builtinId="9" hidden="1"/>
    <cellStyle name="Followed Hyperlink" xfId="29896" builtinId="9" hidden="1"/>
    <cellStyle name="Followed Hyperlink" xfId="29897" builtinId="9" hidden="1"/>
    <cellStyle name="Followed Hyperlink" xfId="29898" builtinId="9" hidden="1"/>
    <cellStyle name="Followed Hyperlink" xfId="29899" builtinId="9" hidden="1"/>
    <cellStyle name="Followed Hyperlink" xfId="29900" builtinId="9" hidden="1"/>
    <cellStyle name="Followed Hyperlink" xfId="29901" builtinId="9" hidden="1"/>
    <cellStyle name="Followed Hyperlink" xfId="29902" builtinId="9" hidden="1"/>
    <cellStyle name="Followed Hyperlink" xfId="29903" builtinId="9" hidden="1"/>
    <cellStyle name="Followed Hyperlink" xfId="29904" builtinId="9" hidden="1"/>
    <cellStyle name="Followed Hyperlink" xfId="29905" builtinId="9" hidden="1"/>
    <cellStyle name="Followed Hyperlink" xfId="29906" builtinId="9" hidden="1"/>
    <cellStyle name="Followed Hyperlink" xfId="29907" builtinId="9" hidden="1"/>
    <cellStyle name="Followed Hyperlink" xfId="29908" builtinId="9" hidden="1"/>
    <cellStyle name="Followed Hyperlink" xfId="29909" builtinId="9" hidden="1"/>
    <cellStyle name="Followed Hyperlink" xfId="29910" builtinId="9" hidden="1"/>
    <cellStyle name="Followed Hyperlink" xfId="29911" builtinId="9" hidden="1"/>
    <cellStyle name="Followed Hyperlink" xfId="29912" builtinId="9" hidden="1"/>
    <cellStyle name="Followed Hyperlink" xfId="29913" builtinId="9" hidden="1"/>
    <cellStyle name="Followed Hyperlink" xfId="29914" builtinId="9" hidden="1"/>
    <cellStyle name="Followed Hyperlink" xfId="29915" builtinId="9" hidden="1"/>
    <cellStyle name="Followed Hyperlink" xfId="29916" builtinId="9" hidden="1"/>
    <cellStyle name="Followed Hyperlink" xfId="29917" builtinId="9" hidden="1"/>
    <cellStyle name="Followed Hyperlink" xfId="29918" builtinId="9" hidden="1"/>
    <cellStyle name="Followed Hyperlink" xfId="29919" builtinId="9" hidden="1"/>
    <cellStyle name="Followed Hyperlink" xfId="29920" builtinId="9" hidden="1"/>
    <cellStyle name="Followed Hyperlink" xfId="29921" builtinId="9" hidden="1"/>
    <cellStyle name="Followed Hyperlink" xfId="29922" builtinId="9" hidden="1"/>
    <cellStyle name="Followed Hyperlink" xfId="29923" builtinId="9" hidden="1"/>
    <cellStyle name="Followed Hyperlink" xfId="29924" builtinId="9" hidden="1"/>
    <cellStyle name="Followed Hyperlink" xfId="29925" builtinId="9" hidden="1"/>
    <cellStyle name="Followed Hyperlink" xfId="29926" builtinId="9" hidden="1"/>
    <cellStyle name="Followed Hyperlink" xfId="29927" builtinId="9" hidden="1"/>
    <cellStyle name="Followed Hyperlink" xfId="29928" builtinId="9" hidden="1"/>
    <cellStyle name="Followed Hyperlink" xfId="29929" builtinId="9" hidden="1"/>
    <cellStyle name="Followed Hyperlink" xfId="29024" builtinId="9" hidden="1"/>
    <cellStyle name="Followed Hyperlink" xfId="30116" builtinId="9" hidden="1"/>
    <cellStyle name="Followed Hyperlink" xfId="30089" builtinId="9" hidden="1"/>
    <cellStyle name="Followed Hyperlink" xfId="30025" builtinId="9" hidden="1"/>
    <cellStyle name="Followed Hyperlink" xfId="30012" builtinId="9" hidden="1"/>
    <cellStyle name="Followed Hyperlink" xfId="30015" builtinId="9" hidden="1"/>
    <cellStyle name="Followed Hyperlink" xfId="30055" builtinId="9" hidden="1"/>
    <cellStyle name="Followed Hyperlink" xfId="29967" builtinId="9" hidden="1"/>
    <cellStyle name="Followed Hyperlink" xfId="29185" builtinId="9" hidden="1"/>
    <cellStyle name="Followed Hyperlink" xfId="30006" builtinId="9" hidden="1"/>
    <cellStyle name="Followed Hyperlink" xfId="29955" builtinId="9" hidden="1"/>
    <cellStyle name="Followed Hyperlink" xfId="30052" builtinId="9" hidden="1"/>
    <cellStyle name="Followed Hyperlink" xfId="29954" builtinId="9" hidden="1"/>
    <cellStyle name="Followed Hyperlink" xfId="29021" builtinId="9" hidden="1"/>
    <cellStyle name="Followed Hyperlink" xfId="30137" builtinId="9" hidden="1"/>
    <cellStyle name="Followed Hyperlink" xfId="30049" builtinId="9" hidden="1"/>
    <cellStyle name="Followed Hyperlink" xfId="29998" builtinId="9" hidden="1"/>
    <cellStyle name="Followed Hyperlink" xfId="29952" builtinId="9" hidden="1"/>
    <cellStyle name="Followed Hyperlink" xfId="29953" builtinId="9" hidden="1"/>
    <cellStyle name="Followed Hyperlink" xfId="30471" builtinId="9" hidden="1"/>
    <cellStyle name="Followed Hyperlink" xfId="30138" builtinId="9" hidden="1"/>
    <cellStyle name="Followed Hyperlink" xfId="30142" builtinId="9" hidden="1"/>
    <cellStyle name="Followed Hyperlink" xfId="30081" builtinId="9" hidden="1"/>
    <cellStyle name="Followed Hyperlink" xfId="30080" builtinId="9" hidden="1"/>
    <cellStyle name="Followed Hyperlink" xfId="30079" builtinId="9" hidden="1"/>
    <cellStyle name="Followed Hyperlink" xfId="30078" builtinId="9" hidden="1"/>
    <cellStyle name="Followed Hyperlink" xfId="29966" builtinId="9" hidden="1"/>
    <cellStyle name="Followed Hyperlink" xfId="28159" builtinId="9" hidden="1"/>
    <cellStyle name="Followed Hyperlink" xfId="29951" builtinId="9" hidden="1"/>
    <cellStyle name="Followed Hyperlink" xfId="30125" builtinId="9" hidden="1"/>
    <cellStyle name="Followed Hyperlink" xfId="29949" builtinId="9" hidden="1"/>
    <cellStyle name="Followed Hyperlink" xfId="29950" builtinId="9" hidden="1"/>
    <cellStyle name="Followed Hyperlink" xfId="29186" builtinId="9" hidden="1"/>
    <cellStyle name="Followed Hyperlink" xfId="30056" builtinId="9" hidden="1"/>
    <cellStyle name="Followed Hyperlink" xfId="29964" builtinId="9" hidden="1"/>
    <cellStyle name="Followed Hyperlink" xfId="29965" builtinId="9" hidden="1"/>
    <cellStyle name="Followed Hyperlink" xfId="28403" builtinId="9" hidden="1"/>
    <cellStyle name="Followed Hyperlink" xfId="30077" builtinId="9" hidden="1"/>
    <cellStyle name="Followed Hyperlink" xfId="27298" builtinId="9" hidden="1"/>
    <cellStyle name="Followed Hyperlink" xfId="30120" builtinId="9" hidden="1"/>
    <cellStyle name="Followed Hyperlink" xfId="30101" builtinId="9" hidden="1"/>
    <cellStyle name="Followed Hyperlink" xfId="30076" builtinId="9" hidden="1"/>
    <cellStyle name="Followed Hyperlink" xfId="30107" builtinId="9" hidden="1"/>
    <cellStyle name="Followed Hyperlink" xfId="30064" builtinId="9" hidden="1"/>
    <cellStyle name="Followed Hyperlink" xfId="30109" builtinId="9" hidden="1"/>
    <cellStyle name="Followed Hyperlink" xfId="30075" builtinId="9" hidden="1"/>
    <cellStyle name="Followed Hyperlink" xfId="30074" builtinId="9" hidden="1"/>
    <cellStyle name="Followed Hyperlink" xfId="30073" builtinId="9" hidden="1"/>
    <cellStyle name="Followed Hyperlink" xfId="29212" builtinId="9" hidden="1"/>
    <cellStyle name="Followed Hyperlink" xfId="30062" builtinId="9" hidden="1"/>
    <cellStyle name="Followed Hyperlink" xfId="28258" builtinId="9" hidden="1"/>
    <cellStyle name="Followed Hyperlink" xfId="29211" builtinId="9" hidden="1"/>
    <cellStyle name="Followed Hyperlink" xfId="30118" builtinId="9" hidden="1"/>
    <cellStyle name="Followed Hyperlink" xfId="30091" builtinId="9" hidden="1"/>
    <cellStyle name="Followed Hyperlink" xfId="30026" builtinId="9" hidden="1"/>
    <cellStyle name="Followed Hyperlink" xfId="30004" builtinId="9" hidden="1"/>
    <cellStyle name="Followed Hyperlink" xfId="29996" builtinId="9" hidden="1"/>
    <cellStyle name="Followed Hyperlink" xfId="29963" builtinId="9" hidden="1"/>
    <cellStyle name="Followed Hyperlink" xfId="29022" builtinId="9" hidden="1"/>
    <cellStyle name="Followed Hyperlink" xfId="30053" builtinId="9" hidden="1"/>
    <cellStyle name="Followed Hyperlink" xfId="29997" builtinId="9" hidden="1"/>
    <cellStyle name="Followed Hyperlink" xfId="29948" builtinId="9" hidden="1"/>
    <cellStyle name="Followed Hyperlink" xfId="29947" builtinId="9" hidden="1"/>
    <cellStyle name="Followed Hyperlink" xfId="29946" builtinId="9" hidden="1"/>
    <cellStyle name="Followed Hyperlink" xfId="29945" builtinId="9" hidden="1"/>
    <cellStyle name="Followed Hyperlink" xfId="28402" builtinId="9" hidden="1"/>
    <cellStyle name="Followed Hyperlink" xfId="30132" builtinId="9" hidden="1"/>
    <cellStyle name="Followed Hyperlink" xfId="28079" builtinId="9" hidden="1"/>
    <cellStyle name="Followed Hyperlink" xfId="30016" builtinId="9" hidden="1"/>
    <cellStyle name="Followed Hyperlink" xfId="30009" builtinId="9" hidden="1"/>
    <cellStyle name="Followed Hyperlink" xfId="29962" builtinId="9" hidden="1"/>
    <cellStyle name="Followed Hyperlink" xfId="28221" builtinId="9" hidden="1"/>
    <cellStyle name="Followed Hyperlink" xfId="30058" builtinId="9" hidden="1"/>
    <cellStyle name="Followed Hyperlink" xfId="30010" builtinId="9" hidden="1"/>
    <cellStyle name="Followed Hyperlink" xfId="29961" builtinId="9" hidden="1"/>
    <cellStyle name="Followed Hyperlink" xfId="29168" builtinId="9" hidden="1"/>
    <cellStyle name="Followed Hyperlink" xfId="29944" builtinId="9" hidden="1"/>
    <cellStyle name="Followed Hyperlink" xfId="29943" builtinId="9" hidden="1"/>
    <cellStyle name="Followed Hyperlink" xfId="28428" builtinId="9" hidden="1"/>
    <cellStyle name="Followed Hyperlink" xfId="29942" builtinId="9" hidden="1"/>
    <cellStyle name="Followed Hyperlink" xfId="29025" builtinId="9" hidden="1"/>
    <cellStyle name="Followed Hyperlink" xfId="30100" builtinId="9" hidden="1"/>
    <cellStyle name="Followed Hyperlink" xfId="30072" builtinId="9" hidden="1"/>
    <cellStyle name="Followed Hyperlink" xfId="29938" builtinId="9" hidden="1"/>
    <cellStyle name="Followed Hyperlink" xfId="29941" builtinId="9" hidden="1"/>
    <cellStyle name="Followed Hyperlink" xfId="29960" builtinId="9" hidden="1"/>
    <cellStyle name="Followed Hyperlink" xfId="28191" builtinId="9" hidden="1"/>
    <cellStyle name="Followed Hyperlink" xfId="30124" builtinId="9" hidden="1"/>
    <cellStyle name="Followed Hyperlink" xfId="29939" builtinId="9" hidden="1"/>
    <cellStyle name="Followed Hyperlink" xfId="29940" builtinId="9" hidden="1"/>
    <cellStyle name="Followed Hyperlink" xfId="27301" builtinId="9" hidden="1"/>
    <cellStyle name="Followed Hyperlink" xfId="30136" builtinId="9" hidden="1"/>
    <cellStyle name="Followed Hyperlink" xfId="30099" builtinId="9" hidden="1"/>
    <cellStyle name="Followed Hyperlink" xfId="30470" builtinId="9" hidden="1"/>
    <cellStyle name="Followed Hyperlink" xfId="30140" builtinId="9" hidden="1"/>
    <cellStyle name="Followed Hyperlink" xfId="30139" builtinId="9" hidden="1"/>
    <cellStyle name="Followed Hyperlink" xfId="30134" builtinId="9" hidden="1"/>
    <cellStyle name="Followed Hyperlink" xfId="28290" builtinId="9" hidden="1"/>
    <cellStyle name="Followed Hyperlink" xfId="30071" builtinId="9" hidden="1"/>
    <cellStyle name="Followed Hyperlink" xfId="30070" builtinId="9" hidden="1"/>
    <cellStyle name="Followed Hyperlink" xfId="30069" builtinId="9" hidden="1"/>
    <cellStyle name="Followed Hyperlink" xfId="30068" builtinId="9" hidden="1"/>
    <cellStyle name="Followed Hyperlink" xfId="29959" builtinId="9" hidden="1"/>
    <cellStyle name="Followed Hyperlink" xfId="26138" builtinId="9" hidden="1"/>
    <cellStyle name="Followed Hyperlink" xfId="29937" builtinId="9" hidden="1"/>
    <cellStyle name="Followed Hyperlink" xfId="29958" builtinId="9" hidden="1"/>
    <cellStyle name="Followed Hyperlink" xfId="29187" builtinId="9" hidden="1"/>
    <cellStyle name="Followed Hyperlink" xfId="30135" builtinId="9" hidden="1"/>
    <cellStyle name="Followed Hyperlink" xfId="30098" builtinId="9" hidden="1"/>
    <cellStyle name="Followed Hyperlink" xfId="30097" builtinId="9" hidden="1"/>
    <cellStyle name="Followed Hyperlink" xfId="30131" builtinId="9" hidden="1"/>
    <cellStyle name="Followed Hyperlink" xfId="30129" builtinId="9" hidden="1"/>
    <cellStyle name="Followed Hyperlink" xfId="30127" builtinId="9" hidden="1"/>
    <cellStyle name="Followed Hyperlink" xfId="30119" builtinId="9" hidden="1"/>
    <cellStyle name="Followed Hyperlink" xfId="30141" builtinId="9" hidden="1"/>
    <cellStyle name="Followed Hyperlink" xfId="28424" builtinId="9" hidden="1"/>
    <cellStyle name="Followed Hyperlink" xfId="29935" builtinId="9" hidden="1"/>
    <cellStyle name="Followed Hyperlink" xfId="29936" builtinId="9" hidden="1"/>
    <cellStyle name="Followed Hyperlink" xfId="29106" builtinId="9" hidden="1"/>
    <cellStyle name="Followed Hyperlink" xfId="29683" builtinId="9" hidden="1"/>
    <cellStyle name="Followed Hyperlink" xfId="30095" builtinId="9" hidden="1"/>
    <cellStyle name="Followed Hyperlink" xfId="30104" builtinId="9" hidden="1"/>
    <cellStyle name="Followed Hyperlink" xfId="30028" builtinId="9" hidden="1"/>
    <cellStyle name="Followed Hyperlink" xfId="30105" builtinId="9" hidden="1"/>
    <cellStyle name="Followed Hyperlink" xfId="30060" builtinId="9" hidden="1"/>
    <cellStyle name="Followed Hyperlink" xfId="30019" builtinId="9" hidden="1"/>
    <cellStyle name="Followed Hyperlink" xfId="29999" builtinId="9" hidden="1"/>
    <cellStyle name="Followed Hyperlink" xfId="30003" builtinId="9" hidden="1"/>
    <cellStyle name="Followed Hyperlink" xfId="30117" builtinId="9" hidden="1"/>
    <cellStyle name="Followed Hyperlink" xfId="30090" builtinId="9" hidden="1"/>
    <cellStyle name="Followed Hyperlink" xfId="30024" builtinId="9" hidden="1"/>
    <cellStyle name="Followed Hyperlink" xfId="30011" builtinId="9" hidden="1"/>
    <cellStyle name="Followed Hyperlink" xfId="30115" builtinId="9" hidden="1"/>
    <cellStyle name="Followed Hyperlink" xfId="30088" builtinId="9" hidden="1"/>
    <cellStyle name="Followed Hyperlink" xfId="30054" builtinId="9" hidden="1"/>
    <cellStyle name="Followed Hyperlink" xfId="30017" builtinId="9" hidden="1"/>
    <cellStyle name="Followed Hyperlink" xfId="29956" builtinId="9" hidden="1"/>
    <cellStyle name="Followed Hyperlink" xfId="30008" builtinId="9" hidden="1"/>
    <cellStyle name="Followed Hyperlink" xfId="30050" builtinId="9" hidden="1"/>
    <cellStyle name="Followed Hyperlink" xfId="29934" builtinId="9" hidden="1"/>
    <cellStyle name="Followed Hyperlink" xfId="29995" builtinId="9" hidden="1"/>
    <cellStyle name="Followed Hyperlink" xfId="30046" builtinId="9" hidden="1"/>
    <cellStyle name="Followed Hyperlink" xfId="29188" builtinId="9" hidden="1"/>
    <cellStyle name="Followed Hyperlink" xfId="30045" builtinId="9" hidden="1"/>
    <cellStyle name="Followed Hyperlink" xfId="30014" builtinId="9" hidden="1"/>
    <cellStyle name="Followed Hyperlink" xfId="28261" builtinId="9" hidden="1"/>
    <cellStyle name="Followed Hyperlink" xfId="30023" builtinId="9" hidden="1"/>
    <cellStyle name="Followed Hyperlink" xfId="29991" builtinId="9" hidden="1"/>
    <cellStyle name="Followed Hyperlink" xfId="29023" builtinId="9" hidden="1"/>
    <cellStyle name="Followed Hyperlink" xfId="29126" builtinId="9" hidden="1"/>
    <cellStyle name="Followed Hyperlink" xfId="30468" builtinId="9" hidden="1"/>
    <cellStyle name="Followed Hyperlink" xfId="30466" builtinId="9" hidden="1"/>
    <cellStyle name="Followed Hyperlink" xfId="30464" builtinId="9" hidden="1"/>
    <cellStyle name="Followed Hyperlink" xfId="30462" builtinId="9" hidden="1"/>
    <cellStyle name="Followed Hyperlink" xfId="30460" builtinId="9" hidden="1"/>
    <cellStyle name="Followed Hyperlink" xfId="30458" builtinId="9" hidden="1"/>
    <cellStyle name="Followed Hyperlink" xfId="30456" builtinId="9" hidden="1"/>
    <cellStyle name="Followed Hyperlink" xfId="30454" builtinId="9" hidden="1"/>
    <cellStyle name="Followed Hyperlink" xfId="30452" builtinId="9" hidden="1"/>
    <cellStyle name="Followed Hyperlink" xfId="30450" builtinId="9" hidden="1"/>
    <cellStyle name="Followed Hyperlink" xfId="30448" builtinId="9" hidden="1"/>
    <cellStyle name="Followed Hyperlink" xfId="30446" builtinId="9" hidden="1"/>
    <cellStyle name="Followed Hyperlink" xfId="30444" builtinId="9" hidden="1"/>
    <cellStyle name="Followed Hyperlink" xfId="30442" builtinId="9" hidden="1"/>
    <cellStyle name="Followed Hyperlink" xfId="30440" builtinId="9" hidden="1"/>
    <cellStyle name="Followed Hyperlink" xfId="30438" builtinId="9" hidden="1"/>
    <cellStyle name="Followed Hyperlink" xfId="30436" builtinId="9" hidden="1"/>
    <cellStyle name="Followed Hyperlink" xfId="30434" builtinId="9" hidden="1"/>
    <cellStyle name="Followed Hyperlink" xfId="30432" builtinId="9" hidden="1"/>
    <cellStyle name="Followed Hyperlink" xfId="30430" builtinId="9" hidden="1"/>
    <cellStyle name="Followed Hyperlink" xfId="30428" builtinId="9" hidden="1"/>
    <cellStyle name="Followed Hyperlink" xfId="30426" builtinId="9" hidden="1"/>
    <cellStyle name="Followed Hyperlink" xfId="30424" builtinId="9" hidden="1"/>
    <cellStyle name="Followed Hyperlink" xfId="30422" builtinId="9" hidden="1"/>
    <cellStyle name="Followed Hyperlink" xfId="30420" builtinId="9" hidden="1"/>
    <cellStyle name="Followed Hyperlink" xfId="30418" builtinId="9" hidden="1"/>
    <cellStyle name="Followed Hyperlink" xfId="30416" builtinId="9" hidden="1"/>
    <cellStyle name="Followed Hyperlink" xfId="30414" builtinId="9" hidden="1"/>
    <cellStyle name="Followed Hyperlink" xfId="30412" builtinId="9" hidden="1"/>
    <cellStyle name="Followed Hyperlink" xfId="30410" builtinId="9" hidden="1"/>
    <cellStyle name="Followed Hyperlink" xfId="30408" builtinId="9" hidden="1"/>
    <cellStyle name="Followed Hyperlink" xfId="30406" builtinId="9" hidden="1"/>
    <cellStyle name="Followed Hyperlink" xfId="30404" builtinId="9" hidden="1"/>
    <cellStyle name="Followed Hyperlink" xfId="30402" builtinId="9" hidden="1"/>
    <cellStyle name="Followed Hyperlink" xfId="30400" builtinId="9" hidden="1"/>
    <cellStyle name="Followed Hyperlink" xfId="30398" builtinId="9" hidden="1"/>
    <cellStyle name="Followed Hyperlink" xfId="30396" builtinId="9" hidden="1"/>
    <cellStyle name="Followed Hyperlink" xfId="30394" builtinId="9" hidden="1"/>
    <cellStyle name="Followed Hyperlink" xfId="30392" builtinId="9" hidden="1"/>
    <cellStyle name="Followed Hyperlink" xfId="30390" builtinId="9" hidden="1"/>
    <cellStyle name="Followed Hyperlink" xfId="30388" builtinId="9" hidden="1"/>
    <cellStyle name="Followed Hyperlink" xfId="30386" builtinId="9" hidden="1"/>
    <cellStyle name="Followed Hyperlink" xfId="30384" builtinId="9" hidden="1"/>
    <cellStyle name="Followed Hyperlink" xfId="30382" builtinId="9" hidden="1"/>
    <cellStyle name="Followed Hyperlink" xfId="30380" builtinId="9" hidden="1"/>
    <cellStyle name="Followed Hyperlink" xfId="30378" builtinId="9" hidden="1"/>
    <cellStyle name="Followed Hyperlink" xfId="30376" builtinId="9" hidden="1"/>
    <cellStyle name="Followed Hyperlink" xfId="30374" builtinId="9" hidden="1"/>
    <cellStyle name="Followed Hyperlink" xfId="30372" builtinId="9" hidden="1"/>
    <cellStyle name="Followed Hyperlink" xfId="30370" builtinId="9" hidden="1"/>
    <cellStyle name="Followed Hyperlink" xfId="30368" builtinId="9" hidden="1"/>
    <cellStyle name="Followed Hyperlink" xfId="30366" builtinId="9" hidden="1"/>
    <cellStyle name="Followed Hyperlink" xfId="30364" builtinId="9" hidden="1"/>
    <cellStyle name="Followed Hyperlink" xfId="30362" builtinId="9" hidden="1"/>
    <cellStyle name="Followed Hyperlink" xfId="30360" builtinId="9" hidden="1"/>
    <cellStyle name="Followed Hyperlink" xfId="30358" builtinId="9" hidden="1"/>
    <cellStyle name="Followed Hyperlink" xfId="30356" builtinId="9" hidden="1"/>
    <cellStyle name="Followed Hyperlink" xfId="30354" builtinId="9" hidden="1"/>
    <cellStyle name="Followed Hyperlink" xfId="30352" builtinId="9" hidden="1"/>
    <cellStyle name="Followed Hyperlink" xfId="30350" builtinId="9" hidden="1"/>
    <cellStyle name="Followed Hyperlink" xfId="30348" builtinId="9" hidden="1"/>
    <cellStyle name="Followed Hyperlink" xfId="30346" builtinId="9" hidden="1"/>
    <cellStyle name="Followed Hyperlink" xfId="30344" builtinId="9" hidden="1"/>
    <cellStyle name="Followed Hyperlink" xfId="30342" builtinId="9" hidden="1"/>
    <cellStyle name="Followed Hyperlink" xfId="30340" builtinId="9" hidden="1"/>
    <cellStyle name="Followed Hyperlink" xfId="30338" builtinId="9" hidden="1"/>
    <cellStyle name="Followed Hyperlink" xfId="30336" builtinId="9" hidden="1"/>
    <cellStyle name="Followed Hyperlink" xfId="30334" builtinId="9" hidden="1"/>
    <cellStyle name="Followed Hyperlink" xfId="30332" builtinId="9" hidden="1"/>
    <cellStyle name="Followed Hyperlink" xfId="30330" builtinId="9" hidden="1"/>
    <cellStyle name="Followed Hyperlink" xfId="30326" builtinId="9" hidden="1"/>
    <cellStyle name="Followed Hyperlink" xfId="30324" builtinId="9" hidden="1"/>
    <cellStyle name="Followed Hyperlink" xfId="30322" builtinId="9" hidden="1"/>
    <cellStyle name="Followed Hyperlink" xfId="30320" builtinId="9" hidden="1"/>
    <cellStyle name="Followed Hyperlink" xfId="30318" builtinId="9" hidden="1"/>
    <cellStyle name="Followed Hyperlink" xfId="30316" builtinId="9" hidden="1"/>
    <cellStyle name="Followed Hyperlink" xfId="30314" builtinId="9" hidden="1"/>
    <cellStyle name="Followed Hyperlink" xfId="30312" builtinId="9" hidden="1"/>
    <cellStyle name="Followed Hyperlink" xfId="30310" builtinId="9" hidden="1"/>
    <cellStyle name="Followed Hyperlink" xfId="30308" builtinId="9" hidden="1"/>
    <cellStyle name="Followed Hyperlink" xfId="30306" builtinId="9" hidden="1"/>
    <cellStyle name="Followed Hyperlink" xfId="30304" builtinId="9" hidden="1"/>
    <cellStyle name="Followed Hyperlink" xfId="30302" builtinId="9" hidden="1"/>
    <cellStyle name="Followed Hyperlink" xfId="30300" builtinId="9" hidden="1"/>
    <cellStyle name="Followed Hyperlink" xfId="30298" builtinId="9" hidden="1"/>
    <cellStyle name="Followed Hyperlink" xfId="30296" builtinId="9" hidden="1"/>
    <cellStyle name="Followed Hyperlink" xfId="30294" builtinId="9" hidden="1"/>
    <cellStyle name="Followed Hyperlink" xfId="30292" builtinId="9" hidden="1"/>
    <cellStyle name="Followed Hyperlink" xfId="30290" builtinId="9" hidden="1"/>
    <cellStyle name="Followed Hyperlink" xfId="30288" builtinId="9" hidden="1"/>
    <cellStyle name="Followed Hyperlink" xfId="30286" builtinId="9" hidden="1"/>
    <cellStyle name="Followed Hyperlink" xfId="30284" builtinId="9" hidden="1"/>
    <cellStyle name="Followed Hyperlink" xfId="30282" builtinId="9" hidden="1"/>
    <cellStyle name="Followed Hyperlink" xfId="30280" builtinId="9" hidden="1"/>
    <cellStyle name="Followed Hyperlink" xfId="30278" builtinId="9" hidden="1"/>
    <cellStyle name="Followed Hyperlink" xfId="30276" builtinId="9" hidden="1"/>
    <cellStyle name="Followed Hyperlink" xfId="30274" builtinId="9" hidden="1"/>
    <cellStyle name="Followed Hyperlink" xfId="30273" builtinId="9" hidden="1"/>
    <cellStyle name="Followed Hyperlink" xfId="30271" builtinId="9" hidden="1"/>
    <cellStyle name="Followed Hyperlink" xfId="30269" builtinId="9" hidden="1"/>
    <cellStyle name="Followed Hyperlink" xfId="30267" builtinId="9" hidden="1"/>
    <cellStyle name="Followed Hyperlink" xfId="30265" builtinId="9" hidden="1"/>
    <cellStyle name="Followed Hyperlink" xfId="30263" builtinId="9" hidden="1"/>
    <cellStyle name="Followed Hyperlink" xfId="30261" builtinId="9" hidden="1"/>
    <cellStyle name="Followed Hyperlink" xfId="30259" builtinId="9" hidden="1"/>
    <cellStyle name="Followed Hyperlink" xfId="30257" builtinId="9" hidden="1"/>
    <cellStyle name="Followed Hyperlink" xfId="30255" builtinId="9" hidden="1"/>
    <cellStyle name="Followed Hyperlink" xfId="30253" builtinId="9" hidden="1"/>
    <cellStyle name="Followed Hyperlink" xfId="30251" builtinId="9" hidden="1"/>
    <cellStyle name="Followed Hyperlink" xfId="30249" builtinId="9" hidden="1"/>
    <cellStyle name="Followed Hyperlink" xfId="30247" builtinId="9" hidden="1"/>
    <cellStyle name="Followed Hyperlink" xfId="30245" builtinId="9" hidden="1"/>
    <cellStyle name="Followed Hyperlink" xfId="30243" builtinId="9" hidden="1"/>
    <cellStyle name="Followed Hyperlink" xfId="30241" builtinId="9" hidden="1"/>
    <cellStyle name="Followed Hyperlink" xfId="30239" builtinId="9" hidden="1"/>
    <cellStyle name="Followed Hyperlink" xfId="30237" builtinId="9" hidden="1"/>
    <cellStyle name="Followed Hyperlink" xfId="30235" builtinId="9" hidden="1"/>
    <cellStyle name="Followed Hyperlink" xfId="30233" builtinId="9" hidden="1"/>
    <cellStyle name="Followed Hyperlink" xfId="30231" builtinId="9" hidden="1"/>
    <cellStyle name="Followed Hyperlink" xfId="30229" builtinId="9" hidden="1"/>
    <cellStyle name="Followed Hyperlink" xfId="30227" builtinId="9" hidden="1"/>
    <cellStyle name="Followed Hyperlink" xfId="30225" builtinId="9" hidden="1"/>
    <cellStyle name="Followed Hyperlink" xfId="30223" builtinId="9" hidden="1"/>
    <cellStyle name="Followed Hyperlink" xfId="30221" builtinId="9" hidden="1"/>
    <cellStyle name="Followed Hyperlink" xfId="30219" builtinId="9" hidden="1"/>
    <cellStyle name="Followed Hyperlink" xfId="30217" builtinId="9" hidden="1"/>
    <cellStyle name="Followed Hyperlink" xfId="30215" builtinId="9" hidden="1"/>
    <cellStyle name="Followed Hyperlink" xfId="30213" builtinId="9" hidden="1"/>
    <cellStyle name="Followed Hyperlink" xfId="30211" builtinId="9" hidden="1"/>
    <cellStyle name="Followed Hyperlink" xfId="30209" builtinId="9" hidden="1"/>
    <cellStyle name="Followed Hyperlink" xfId="30207" builtinId="9" hidden="1"/>
    <cellStyle name="Followed Hyperlink" xfId="30205" builtinId="9" hidden="1"/>
    <cellStyle name="Followed Hyperlink" xfId="30203" builtinId="9" hidden="1"/>
    <cellStyle name="Followed Hyperlink" xfId="30201" builtinId="9" hidden="1"/>
    <cellStyle name="Followed Hyperlink" xfId="30199" builtinId="9" hidden="1"/>
    <cellStyle name="Followed Hyperlink" xfId="30197" builtinId="9" hidden="1"/>
    <cellStyle name="Followed Hyperlink" xfId="30195" builtinId="9" hidden="1"/>
    <cellStyle name="Followed Hyperlink" xfId="30193" builtinId="9" hidden="1"/>
    <cellStyle name="Followed Hyperlink" xfId="30191" builtinId="9" hidden="1"/>
    <cellStyle name="Followed Hyperlink" xfId="30189" builtinId="9" hidden="1"/>
    <cellStyle name="Followed Hyperlink" xfId="30187" builtinId="9" hidden="1"/>
    <cellStyle name="Followed Hyperlink" xfId="30185" builtinId="9" hidden="1"/>
    <cellStyle name="Followed Hyperlink" xfId="30183" builtinId="9" hidden="1"/>
    <cellStyle name="Followed Hyperlink" xfId="30181" builtinId="9" hidden="1"/>
    <cellStyle name="Followed Hyperlink" xfId="30179" builtinId="9" hidden="1"/>
    <cellStyle name="Followed Hyperlink" xfId="30177" builtinId="9" hidden="1"/>
    <cellStyle name="Followed Hyperlink" xfId="30175" builtinId="9" hidden="1"/>
    <cellStyle name="Followed Hyperlink" xfId="30173" builtinId="9" hidden="1"/>
    <cellStyle name="Followed Hyperlink" xfId="30171" builtinId="9" hidden="1"/>
    <cellStyle name="Followed Hyperlink" xfId="30170" builtinId="9" hidden="1"/>
    <cellStyle name="Followed Hyperlink" xfId="30168" builtinId="9" hidden="1"/>
    <cellStyle name="Followed Hyperlink" xfId="30166" builtinId="9" hidden="1"/>
    <cellStyle name="Followed Hyperlink" xfId="30164" builtinId="9" hidden="1"/>
    <cellStyle name="Followed Hyperlink" xfId="30162" builtinId="9" hidden="1"/>
    <cellStyle name="Followed Hyperlink" xfId="30160" builtinId="9" hidden="1"/>
    <cellStyle name="Followed Hyperlink" xfId="30158" builtinId="9" hidden="1"/>
    <cellStyle name="Followed Hyperlink" xfId="30156" builtinId="9" hidden="1"/>
    <cellStyle name="Followed Hyperlink" xfId="30154" builtinId="9" hidden="1"/>
    <cellStyle name="Followed Hyperlink" xfId="30152" builtinId="9" hidden="1"/>
    <cellStyle name="Followed Hyperlink" xfId="30150" builtinId="9" hidden="1"/>
    <cellStyle name="Followed Hyperlink" xfId="30148" builtinId="9" hidden="1"/>
    <cellStyle name="Followed Hyperlink" xfId="30146" builtinId="9" hidden="1"/>
    <cellStyle name="Followed Hyperlink" xfId="30144" builtinId="9" hidden="1"/>
    <cellStyle name="Followed Hyperlink" xfId="28161" builtinId="9" hidden="1"/>
    <cellStyle name="Followed Hyperlink" xfId="29317" builtinId="9" hidden="1"/>
    <cellStyle name="Followed Hyperlink" xfId="29035" builtinId="9" hidden="1"/>
    <cellStyle name="Followed Hyperlink" xfId="29069" builtinId="9" hidden="1"/>
    <cellStyle name="Followed Hyperlink" xfId="28864" builtinId="9" hidden="1"/>
    <cellStyle name="Followed Hyperlink" xfId="29138" builtinId="9" hidden="1"/>
    <cellStyle name="Followed Hyperlink" xfId="29249" builtinId="9" hidden="1"/>
    <cellStyle name="Followed Hyperlink" xfId="29340" builtinId="9" hidden="1"/>
    <cellStyle name="Followed Hyperlink" xfId="29347" builtinId="9" hidden="1"/>
    <cellStyle name="Followed Hyperlink" xfId="29285" builtinId="9" hidden="1"/>
    <cellStyle name="Followed Hyperlink" xfId="28067" builtinId="9" hidden="1"/>
    <cellStyle name="Followed Hyperlink" xfId="29071" builtinId="9" hidden="1"/>
    <cellStyle name="Followed Hyperlink" xfId="29041" builtinId="9" hidden="1"/>
    <cellStyle name="Followed Hyperlink" xfId="29074" builtinId="9" hidden="1"/>
    <cellStyle name="Followed Hyperlink" xfId="29252" builtinId="9" hidden="1"/>
    <cellStyle name="Followed Hyperlink" xfId="28866" builtinId="9" hidden="1"/>
    <cellStyle name="Followed Hyperlink" xfId="27196" builtinId="9" hidden="1"/>
    <cellStyle name="Followed Hyperlink" xfId="28422" builtinId="9" hidden="1"/>
    <cellStyle name="Followed Hyperlink" xfId="29250" builtinId="9" hidden="1"/>
    <cellStyle name="Followed Hyperlink" xfId="28075" builtinId="9" hidden="1"/>
    <cellStyle name="Followed Hyperlink" xfId="29342" builtinId="9" hidden="1"/>
    <cellStyle name="Followed Hyperlink" xfId="29345" builtinId="9" hidden="1"/>
    <cellStyle name="Followed Hyperlink" xfId="29139" builtinId="9" hidden="1"/>
    <cellStyle name="Followed Hyperlink" xfId="29037" builtinId="9" hidden="1"/>
    <cellStyle name="Followed Hyperlink" xfId="29341" builtinId="9" hidden="1"/>
    <cellStyle name="Followed Hyperlink" xfId="30143" builtinId="9" hidden="1"/>
    <cellStyle name="Followed Hyperlink" xfId="30147" builtinId="9" hidden="1"/>
    <cellStyle name="Followed Hyperlink" xfId="30151" builtinId="9" hidden="1"/>
    <cellStyle name="Followed Hyperlink" xfId="30155" builtinId="9" hidden="1"/>
    <cellStyle name="Followed Hyperlink" xfId="30159" builtinId="9" hidden="1"/>
    <cellStyle name="Followed Hyperlink" xfId="30163" builtinId="9" hidden="1"/>
    <cellStyle name="Followed Hyperlink" xfId="30167" builtinId="9" hidden="1"/>
    <cellStyle name="Followed Hyperlink" xfId="30002" builtinId="9" hidden="1"/>
    <cellStyle name="Followed Hyperlink" xfId="30174" builtinId="9" hidden="1"/>
    <cellStyle name="Followed Hyperlink" xfId="30178" builtinId="9" hidden="1"/>
    <cellStyle name="Followed Hyperlink" xfId="30182" builtinId="9" hidden="1"/>
    <cellStyle name="Followed Hyperlink" xfId="30186" builtinId="9" hidden="1"/>
    <cellStyle name="Followed Hyperlink" xfId="30190" builtinId="9" hidden="1"/>
    <cellStyle name="Followed Hyperlink" xfId="30194" builtinId="9" hidden="1"/>
    <cellStyle name="Followed Hyperlink" xfId="30198" builtinId="9" hidden="1"/>
    <cellStyle name="Followed Hyperlink" xfId="30202" builtinId="9" hidden="1"/>
    <cellStyle name="Followed Hyperlink" xfId="30206" builtinId="9" hidden="1"/>
    <cellStyle name="Followed Hyperlink" xfId="30210" builtinId="9" hidden="1"/>
    <cellStyle name="Followed Hyperlink" xfId="30214" builtinId="9" hidden="1"/>
    <cellStyle name="Followed Hyperlink" xfId="30218" builtinId="9" hidden="1"/>
    <cellStyle name="Followed Hyperlink" xfId="30222" builtinId="9" hidden="1"/>
    <cellStyle name="Followed Hyperlink" xfId="30226" builtinId="9" hidden="1"/>
    <cellStyle name="Followed Hyperlink" xfId="30230" builtinId="9" hidden="1"/>
    <cellStyle name="Followed Hyperlink" xfId="30234" builtinId="9" hidden="1"/>
    <cellStyle name="Followed Hyperlink" xfId="30238" builtinId="9" hidden="1"/>
    <cellStyle name="Followed Hyperlink" xfId="30242" builtinId="9" hidden="1"/>
    <cellStyle name="Followed Hyperlink" xfId="30246" builtinId="9" hidden="1"/>
    <cellStyle name="Followed Hyperlink" xfId="30250" builtinId="9" hidden="1"/>
    <cellStyle name="Followed Hyperlink" xfId="30254" builtinId="9" hidden="1"/>
    <cellStyle name="Followed Hyperlink" xfId="30258" builtinId="9" hidden="1"/>
    <cellStyle name="Followed Hyperlink" xfId="30262" builtinId="9" hidden="1"/>
    <cellStyle name="Followed Hyperlink" xfId="30266" builtinId="9" hidden="1"/>
    <cellStyle name="Followed Hyperlink" xfId="30270" builtinId="9" hidden="1"/>
    <cellStyle name="Followed Hyperlink" xfId="29189" builtinId="9" hidden="1"/>
    <cellStyle name="Followed Hyperlink" xfId="30277" builtinId="9" hidden="1"/>
    <cellStyle name="Followed Hyperlink" xfId="30281" builtinId="9" hidden="1"/>
    <cellStyle name="Followed Hyperlink" xfId="30285" builtinId="9" hidden="1"/>
    <cellStyle name="Followed Hyperlink" xfId="30289" builtinId="9" hidden="1"/>
    <cellStyle name="Followed Hyperlink" xfId="30293" builtinId="9" hidden="1"/>
    <cellStyle name="Followed Hyperlink" xfId="30297" builtinId="9" hidden="1"/>
    <cellStyle name="Followed Hyperlink" xfId="30301" builtinId="9" hidden="1"/>
    <cellStyle name="Followed Hyperlink" xfId="30305" builtinId="9" hidden="1"/>
    <cellStyle name="Followed Hyperlink" xfId="30309" builtinId="9" hidden="1"/>
    <cellStyle name="Followed Hyperlink" xfId="30313" builtinId="9" hidden="1"/>
    <cellStyle name="Followed Hyperlink" xfId="30317" builtinId="9" hidden="1"/>
    <cellStyle name="Followed Hyperlink" xfId="30321" builtinId="9" hidden="1"/>
    <cellStyle name="Followed Hyperlink" xfId="30325" builtinId="9" hidden="1"/>
    <cellStyle name="Followed Hyperlink" xfId="28401" builtinId="9" hidden="1"/>
    <cellStyle name="Followed Hyperlink" xfId="30126" builtinId="9" hidden="1"/>
    <cellStyle name="Followed Hyperlink" xfId="29075" builtinId="9" hidden="1"/>
    <cellStyle name="Followed Hyperlink" xfId="29349" builtinId="9" hidden="1"/>
    <cellStyle name="Followed Hyperlink" xfId="29127" builtinId="9" hidden="1"/>
    <cellStyle name="Followed Hyperlink" xfId="29222" builtinId="9" hidden="1"/>
    <cellStyle name="Followed Hyperlink" xfId="28211" builtinId="9" hidden="1"/>
    <cellStyle name="Followed Hyperlink" xfId="28117" builtinId="9" hidden="1"/>
    <cellStyle name="Followed Hyperlink" xfId="28073" builtinId="9" hidden="1"/>
    <cellStyle name="Followed Hyperlink" xfId="29154" builtinId="9" hidden="1"/>
    <cellStyle name="Followed Hyperlink" xfId="29052" builtinId="9" hidden="1"/>
    <cellStyle name="Followed Hyperlink" xfId="29225" builtinId="9" hidden="1"/>
    <cellStyle name="Followed Hyperlink" xfId="29264" builtinId="9" hidden="1"/>
    <cellStyle name="Followed Hyperlink" xfId="29320" builtinId="9" hidden="1"/>
    <cellStyle name="Followed Hyperlink" xfId="29124" builtinId="9" hidden="1"/>
    <cellStyle name="Followed Hyperlink" xfId="29141" builtinId="9" hidden="1"/>
    <cellStyle name="Followed Hyperlink" xfId="29210" builtinId="9" hidden="1"/>
    <cellStyle name="Followed Hyperlink" xfId="29306" builtinId="9" hidden="1"/>
    <cellStyle name="Followed Hyperlink" xfId="29302" builtinId="9" hidden="1"/>
    <cellStyle name="Followed Hyperlink" xfId="29289" builtinId="9" hidden="1"/>
    <cellStyle name="Followed Hyperlink" xfId="24735" builtinId="9" hidden="1"/>
    <cellStyle name="Followed Hyperlink" xfId="29054" builtinId="9" hidden="1"/>
    <cellStyle name="Followed Hyperlink" xfId="29161" builtinId="9" hidden="1"/>
    <cellStyle name="Followed Hyperlink" xfId="28066" builtinId="9" hidden="1"/>
    <cellStyle name="Followed Hyperlink" xfId="29082" builtinId="9" hidden="1"/>
    <cellStyle name="Followed Hyperlink" xfId="29084" builtinId="9" hidden="1"/>
    <cellStyle name="Followed Hyperlink" xfId="28865" builtinId="9" hidden="1"/>
    <cellStyle name="Followed Hyperlink" xfId="29144" builtinId="9" hidden="1"/>
    <cellStyle name="Followed Hyperlink" xfId="28072" builtinId="9" hidden="1"/>
    <cellStyle name="Followed Hyperlink" xfId="29348" builtinId="9" hidden="1"/>
    <cellStyle name="Followed Hyperlink" xfId="29339" builtinId="9" hidden="1"/>
    <cellStyle name="Followed Hyperlink" xfId="29153" builtinId="9" hidden="1"/>
    <cellStyle name="Followed Hyperlink" xfId="28071" builtinId="9" hidden="1"/>
    <cellStyle name="Followed Hyperlink" xfId="29087" builtinId="9" hidden="1"/>
    <cellStyle name="Followed Hyperlink" xfId="29088" builtinId="9" hidden="1"/>
    <cellStyle name="Followed Hyperlink" xfId="29063" builtinId="9" hidden="1"/>
    <cellStyle name="Followed Hyperlink" xfId="29065" builtinId="9" hidden="1"/>
    <cellStyle name="Followed Hyperlink" xfId="29164" builtinId="9" hidden="1"/>
    <cellStyle name="Followed Hyperlink" xfId="29292" builtinId="9" hidden="1"/>
    <cellStyle name="Followed Hyperlink" xfId="29125" builtinId="9" hidden="1"/>
    <cellStyle name="Followed Hyperlink" xfId="29190" builtinId="9" hidden="1"/>
    <cellStyle name="Followed Hyperlink" xfId="30001" builtinId="9" hidden="1"/>
    <cellStyle name="Followed Hyperlink" xfId="25913" builtinId="9" hidden="1"/>
    <cellStyle name="Followed Hyperlink" xfId="29990" builtinId="9" hidden="1"/>
    <cellStyle name="Followed Hyperlink" xfId="27262" builtinId="9" hidden="1"/>
    <cellStyle name="Followed Hyperlink" xfId="29989" builtinId="9" hidden="1"/>
    <cellStyle name="Followed Hyperlink" xfId="28156" builtinId="9" hidden="1"/>
    <cellStyle name="Followed Hyperlink" xfId="30040" builtinId="9" hidden="1"/>
    <cellStyle name="Followed Hyperlink" xfId="29988" builtinId="9" hidden="1"/>
    <cellStyle name="Followed Hyperlink" xfId="29987" builtinId="9" hidden="1"/>
    <cellStyle name="Followed Hyperlink" xfId="29192" builtinId="9" hidden="1"/>
    <cellStyle name="Followed Hyperlink" xfId="30039" builtinId="9" hidden="1"/>
    <cellStyle name="Followed Hyperlink" xfId="29985" builtinId="9" hidden="1"/>
    <cellStyle name="Followed Hyperlink" xfId="29984" builtinId="9" hidden="1"/>
    <cellStyle name="Followed Hyperlink" xfId="29982" builtinId="9" hidden="1"/>
    <cellStyle name="Followed Hyperlink" xfId="30122" builtinId="9" hidden="1"/>
    <cellStyle name="Followed Hyperlink" xfId="30094" builtinId="9" hidden="1"/>
    <cellStyle name="Followed Hyperlink" xfId="30093" builtinId="9" hidden="1"/>
    <cellStyle name="Followed Hyperlink" xfId="30092" builtinId="9" hidden="1"/>
    <cellStyle name="Followed Hyperlink" xfId="30066" builtinId="9" hidden="1"/>
    <cellStyle name="Followed Hyperlink" xfId="30112" builtinId="9" hidden="1"/>
    <cellStyle name="Followed Hyperlink" xfId="30106" builtinId="9" hidden="1"/>
    <cellStyle name="Followed Hyperlink" xfId="30086" builtinId="9" hidden="1"/>
    <cellStyle name="Followed Hyperlink" xfId="30063" builtinId="9" hidden="1"/>
    <cellStyle name="Followed Hyperlink" xfId="30030" builtinId="9" hidden="1"/>
    <cellStyle name="Followed Hyperlink" xfId="30114" builtinId="9" hidden="1"/>
    <cellStyle name="Followed Hyperlink" xfId="30108" builtinId="9" hidden="1"/>
    <cellStyle name="Followed Hyperlink" xfId="30087" builtinId="9" hidden="1"/>
    <cellStyle name="Followed Hyperlink" xfId="30065" builtinId="9" hidden="1"/>
    <cellStyle name="Followed Hyperlink" xfId="30038" builtinId="9" hidden="1"/>
    <cellStyle name="Followed Hyperlink" xfId="30084" builtinId="9" hidden="1"/>
    <cellStyle name="Followed Hyperlink" xfId="29980" builtinId="9" hidden="1"/>
    <cellStyle name="Followed Hyperlink" xfId="29979" builtinId="9" hidden="1"/>
    <cellStyle name="Followed Hyperlink" xfId="29978" builtinId="9" hidden="1"/>
    <cellStyle name="Followed Hyperlink" xfId="29977" builtinId="9" hidden="1"/>
    <cellStyle name="Followed Hyperlink" xfId="29976" builtinId="9" hidden="1"/>
    <cellStyle name="Followed Hyperlink" xfId="29975" builtinId="9" hidden="1"/>
    <cellStyle name="Followed Hyperlink" xfId="29974" builtinId="9" hidden="1"/>
    <cellStyle name="Followed Hyperlink" xfId="29973" builtinId="9" hidden="1"/>
    <cellStyle name="Followed Hyperlink" xfId="27229" builtinId="9" hidden="1"/>
    <cellStyle name="Followed Hyperlink" xfId="30037" builtinId="9" hidden="1"/>
    <cellStyle name="Followed Hyperlink" xfId="29199" builtinId="9" hidden="1"/>
    <cellStyle name="Followed Hyperlink" xfId="30036" builtinId="9" hidden="1"/>
    <cellStyle name="Followed Hyperlink" xfId="29972" builtinId="9" hidden="1"/>
    <cellStyle name="Followed Hyperlink" xfId="29193" builtinId="9" hidden="1"/>
    <cellStyle name="Followed Hyperlink" xfId="29105" builtinId="9" hidden="1"/>
    <cellStyle name="Followed Hyperlink" xfId="30013" builtinId="9" hidden="1"/>
    <cellStyle name="Followed Hyperlink" xfId="29971" builtinId="9" hidden="1"/>
    <cellStyle name="Followed Hyperlink" xfId="28289" builtinId="9" hidden="1"/>
    <cellStyle name="Followed Hyperlink" xfId="30021" builtinId="9" hidden="1"/>
    <cellStyle name="Followed Hyperlink" xfId="30020" builtinId="9" hidden="1"/>
    <cellStyle name="Followed Hyperlink" xfId="30035" builtinId="9" hidden="1"/>
    <cellStyle name="Followed Hyperlink" xfId="30007" builtinId="9" hidden="1"/>
    <cellStyle name="Followed Hyperlink" xfId="26139" builtinId="9" hidden="1"/>
    <cellStyle name="Followed Hyperlink" xfId="29970" builtinId="9" hidden="1"/>
    <cellStyle name="Followed Hyperlink" xfId="29194" builtinId="9" hidden="1"/>
    <cellStyle name="Followed Hyperlink" xfId="29133" builtinId="9" hidden="1"/>
    <cellStyle name="Followed Hyperlink" xfId="29932" builtinId="9" hidden="1"/>
    <cellStyle name="Followed Hyperlink" xfId="29686" builtinId="9" hidden="1"/>
    <cellStyle name="Followed Hyperlink" xfId="29066" builtinId="9" hidden="1"/>
    <cellStyle name="Followed Hyperlink" xfId="30034" builtinId="9" hidden="1"/>
    <cellStyle name="Followed Hyperlink" xfId="29931" builtinId="9" hidden="1"/>
    <cellStyle name="Followed Hyperlink" xfId="28249" builtinId="9" hidden="1"/>
    <cellStyle name="Followed Hyperlink" xfId="29930" builtinId="9" hidden="1"/>
    <cellStyle name="Followed Hyperlink" xfId="28259" builtinId="9" hidden="1"/>
    <cellStyle name="Followed Hyperlink" xfId="29230" builtinId="9" hidden="1"/>
    <cellStyle name="Followed Hyperlink" xfId="30033" builtinId="9" hidden="1"/>
    <cellStyle name="Followed Hyperlink" xfId="29781" builtinId="9" hidden="1"/>
    <cellStyle name="Followed Hyperlink" xfId="29214" builtinId="9" hidden="1"/>
    <cellStyle name="Followed Hyperlink" xfId="29184" builtinId="9" hidden="1"/>
    <cellStyle name="Followed Hyperlink" xfId="27277" builtinId="9" hidden="1"/>
    <cellStyle name="Followed Hyperlink" xfId="29166" builtinId="9" hidden="1"/>
    <cellStyle name="Followed Hyperlink" xfId="30133" builtinId="9" hidden="1"/>
    <cellStyle name="Followed Hyperlink" xfId="30032" builtinId="9" hidden="1"/>
    <cellStyle name="Followed Hyperlink" xfId="30051" builtinId="9" hidden="1"/>
    <cellStyle name="Followed Hyperlink" xfId="29969" builtinId="9" hidden="1"/>
    <cellStyle name="Followed Hyperlink" xfId="29726" builtinId="9" hidden="1"/>
    <cellStyle name="Followed Hyperlink" xfId="29322" builtinId="9" hidden="1"/>
    <cellStyle name="Followed Hyperlink" xfId="29780" builtinId="9" hidden="1"/>
    <cellStyle name="Followed Hyperlink" xfId="26442" builtinId="9" hidden="1"/>
    <cellStyle name="Followed Hyperlink" xfId="29291" builtinId="9" hidden="1"/>
    <cellStyle name="Followed Hyperlink" xfId="30031" builtinId="9" hidden="1"/>
    <cellStyle name="Followed Hyperlink" xfId="29727" builtinId="9" hidden="1"/>
    <cellStyle name="Followed Hyperlink" xfId="29334" builtinId="9" hidden="1"/>
    <cellStyle name="Followed Hyperlink" xfId="29728" builtinId="9" hidden="1"/>
    <cellStyle name="Followed Hyperlink" xfId="29028" builtinId="9" hidden="1"/>
    <cellStyle name="Followed Hyperlink" xfId="29729" builtinId="9" hidden="1"/>
    <cellStyle name="Followed Hyperlink" xfId="29128" builtinId="9" hidden="1"/>
    <cellStyle name="Followed Hyperlink" xfId="28181" builtinId="9" hidden="1"/>
    <cellStyle name="Followed Hyperlink" xfId="29542" builtinId="9" hidden="1"/>
    <cellStyle name="Followed Hyperlink" xfId="29244" builtinId="9" hidden="1"/>
    <cellStyle name="Followed Hyperlink" xfId="30472" builtinId="9" hidden="1"/>
    <cellStyle name="Followed Hyperlink" xfId="30473" builtinId="9" hidden="1"/>
    <cellStyle name="Followed Hyperlink" xfId="30474" builtinId="9" hidden="1"/>
    <cellStyle name="Followed Hyperlink" xfId="30475" builtinId="9" hidden="1"/>
    <cellStyle name="Followed Hyperlink" xfId="30476" builtinId="9" hidden="1"/>
    <cellStyle name="Followed Hyperlink" xfId="30477" builtinId="9" hidden="1"/>
    <cellStyle name="Followed Hyperlink" xfId="30478" builtinId="9" hidden="1"/>
    <cellStyle name="Followed Hyperlink" xfId="30479" builtinId="9" hidden="1"/>
    <cellStyle name="Followed Hyperlink" xfId="30480" builtinId="9" hidden="1"/>
    <cellStyle name="Followed Hyperlink" xfId="30481" builtinId="9" hidden="1"/>
    <cellStyle name="Followed Hyperlink" xfId="30482" builtinId="9" hidden="1"/>
    <cellStyle name="Followed Hyperlink" xfId="30483" builtinId="9" hidden="1"/>
    <cellStyle name="Followed Hyperlink" xfId="30484" builtinId="9" hidden="1"/>
    <cellStyle name="Followed Hyperlink" xfId="30485" builtinId="9" hidden="1"/>
    <cellStyle name="Followed Hyperlink" xfId="30486" builtinId="9" hidden="1"/>
    <cellStyle name="Followed Hyperlink" xfId="30487" builtinId="9" hidden="1"/>
    <cellStyle name="Followed Hyperlink" xfId="30488" builtinId="9" hidden="1"/>
    <cellStyle name="Followed Hyperlink" xfId="30489" builtinId="9" hidden="1"/>
    <cellStyle name="Followed Hyperlink" xfId="30490" builtinId="9" hidden="1"/>
    <cellStyle name="Followed Hyperlink" xfId="30491" builtinId="9" hidden="1"/>
    <cellStyle name="Followed Hyperlink" xfId="30492" builtinId="9" hidden="1"/>
    <cellStyle name="Followed Hyperlink" xfId="30493" builtinId="9" hidden="1"/>
    <cellStyle name="Followed Hyperlink" xfId="30494" builtinId="9" hidden="1"/>
    <cellStyle name="Followed Hyperlink" xfId="30495" builtinId="9" hidden="1"/>
    <cellStyle name="Followed Hyperlink" xfId="30496" builtinId="9" hidden="1"/>
    <cellStyle name="Followed Hyperlink" xfId="30497" builtinId="9" hidden="1"/>
    <cellStyle name="Followed Hyperlink" xfId="30498" builtinId="9" hidden="1"/>
    <cellStyle name="Followed Hyperlink" xfId="30499" builtinId="9" hidden="1"/>
    <cellStyle name="Followed Hyperlink" xfId="30500" builtinId="9" hidden="1"/>
    <cellStyle name="Followed Hyperlink" xfId="30501" builtinId="9" hidden="1"/>
    <cellStyle name="Followed Hyperlink" xfId="30502" builtinId="9" hidden="1"/>
    <cellStyle name="Followed Hyperlink" xfId="30503" builtinId="9" hidden="1"/>
    <cellStyle name="Followed Hyperlink" xfId="30504" builtinId="9" hidden="1"/>
    <cellStyle name="Followed Hyperlink" xfId="30505" builtinId="9" hidden="1"/>
    <cellStyle name="Followed Hyperlink" xfId="30506" builtinId="9" hidden="1"/>
    <cellStyle name="Followed Hyperlink" xfId="30507" builtinId="9" hidden="1"/>
    <cellStyle name="Followed Hyperlink" xfId="30508" builtinId="9" hidden="1"/>
    <cellStyle name="Followed Hyperlink" xfId="30509" builtinId="9" hidden="1"/>
    <cellStyle name="Followed Hyperlink" xfId="30510" builtinId="9" hidden="1"/>
    <cellStyle name="Followed Hyperlink" xfId="30511" builtinId="9" hidden="1"/>
    <cellStyle name="Followed Hyperlink" xfId="30512" builtinId="9" hidden="1"/>
    <cellStyle name="Followed Hyperlink" xfId="30513" builtinId="9" hidden="1"/>
    <cellStyle name="Followed Hyperlink" xfId="30514" builtinId="9" hidden="1"/>
    <cellStyle name="Followed Hyperlink" xfId="30515" builtinId="9" hidden="1"/>
    <cellStyle name="Followed Hyperlink" xfId="30516" builtinId="9" hidden="1"/>
    <cellStyle name="Followed Hyperlink" xfId="30517" builtinId="9" hidden="1"/>
    <cellStyle name="Followed Hyperlink" xfId="30518" builtinId="9" hidden="1"/>
    <cellStyle name="Followed Hyperlink" xfId="30519" builtinId="9" hidden="1"/>
    <cellStyle name="Followed Hyperlink" xfId="30520" builtinId="9" hidden="1"/>
    <cellStyle name="Followed Hyperlink" xfId="30521" builtinId="9" hidden="1"/>
    <cellStyle name="Followed Hyperlink" xfId="30522" builtinId="9" hidden="1"/>
    <cellStyle name="Followed Hyperlink" xfId="30523" builtinId="9" hidden="1"/>
    <cellStyle name="Followed Hyperlink" xfId="30524" builtinId="9" hidden="1"/>
    <cellStyle name="Followed Hyperlink" xfId="30525" builtinId="9" hidden="1"/>
    <cellStyle name="Followed Hyperlink" xfId="30526" builtinId="9" hidden="1"/>
    <cellStyle name="Followed Hyperlink" xfId="30527" builtinId="9" hidden="1"/>
    <cellStyle name="Followed Hyperlink" xfId="30528" builtinId="9" hidden="1"/>
    <cellStyle name="Followed Hyperlink" xfId="30529" builtinId="9" hidden="1"/>
    <cellStyle name="Followed Hyperlink" xfId="30530" builtinId="9" hidden="1"/>
    <cellStyle name="Followed Hyperlink" xfId="30531" builtinId="9" hidden="1"/>
    <cellStyle name="Followed Hyperlink" xfId="30532" builtinId="9" hidden="1"/>
    <cellStyle name="Followed Hyperlink" xfId="30533" builtinId="9" hidden="1"/>
    <cellStyle name="Followed Hyperlink" xfId="30534" builtinId="9" hidden="1"/>
    <cellStyle name="Followed Hyperlink" xfId="30535" builtinId="9" hidden="1"/>
    <cellStyle name="Followed Hyperlink" xfId="30536" builtinId="9" hidden="1"/>
    <cellStyle name="Followed Hyperlink" xfId="30537" builtinId="9" hidden="1"/>
    <cellStyle name="Followed Hyperlink" xfId="30538" builtinId="9" hidden="1"/>
    <cellStyle name="Followed Hyperlink" xfId="30539" builtinId="9" hidden="1"/>
    <cellStyle name="Followed Hyperlink" xfId="30540" builtinId="9" hidden="1"/>
    <cellStyle name="Followed Hyperlink" xfId="30541" builtinId="9" hidden="1"/>
    <cellStyle name="Followed Hyperlink" xfId="30542" builtinId="9" hidden="1"/>
    <cellStyle name="Followed Hyperlink" xfId="30543" builtinId="9" hidden="1"/>
    <cellStyle name="Followed Hyperlink" xfId="30544" builtinId="9" hidden="1"/>
    <cellStyle name="Followed Hyperlink" xfId="30545" builtinId="9" hidden="1"/>
    <cellStyle name="Followed Hyperlink" xfId="30546" builtinId="9" hidden="1"/>
    <cellStyle name="Followed Hyperlink" xfId="30547" builtinId="9" hidden="1"/>
    <cellStyle name="Followed Hyperlink" xfId="30548" builtinId="9" hidden="1"/>
    <cellStyle name="Followed Hyperlink" xfId="30549" builtinId="9" hidden="1"/>
    <cellStyle name="Followed Hyperlink" xfId="30550" builtinId="9" hidden="1"/>
    <cellStyle name="Followed Hyperlink" xfId="30551" builtinId="9" hidden="1"/>
    <cellStyle name="Followed Hyperlink" xfId="30552" builtinId="9" hidden="1"/>
    <cellStyle name="Followed Hyperlink" xfId="30553" builtinId="9" hidden="1"/>
    <cellStyle name="Followed Hyperlink" xfId="30554" builtinId="9" hidden="1"/>
    <cellStyle name="Followed Hyperlink" xfId="30555" builtinId="9" hidden="1"/>
    <cellStyle name="Followed Hyperlink" xfId="30556" builtinId="9" hidden="1"/>
    <cellStyle name="Followed Hyperlink" xfId="30557" builtinId="9" hidden="1"/>
    <cellStyle name="Followed Hyperlink" xfId="30558" builtinId="9" hidden="1"/>
    <cellStyle name="Followed Hyperlink" xfId="30559" builtinId="9" hidden="1"/>
    <cellStyle name="Followed Hyperlink" xfId="30560" builtinId="9" hidden="1"/>
    <cellStyle name="Followed Hyperlink" xfId="30561" builtinId="9" hidden="1"/>
    <cellStyle name="Followed Hyperlink" xfId="30562" builtinId="9" hidden="1"/>
    <cellStyle name="Followed Hyperlink" xfId="30563" builtinId="9" hidden="1"/>
    <cellStyle name="Followed Hyperlink" xfId="30564" builtinId="9" hidden="1"/>
    <cellStyle name="Followed Hyperlink" xfId="30565" builtinId="9" hidden="1"/>
    <cellStyle name="Followed Hyperlink" xfId="30566" builtinId="9" hidden="1"/>
    <cellStyle name="Followed Hyperlink" xfId="30567" builtinId="9" hidden="1"/>
    <cellStyle name="Followed Hyperlink" xfId="30568" builtinId="9" hidden="1"/>
    <cellStyle name="Followed Hyperlink" xfId="30569" builtinId="9" hidden="1"/>
    <cellStyle name="Followed Hyperlink" xfId="30570" builtinId="9" hidden="1"/>
    <cellStyle name="Followed Hyperlink" xfId="30571" builtinId="9" hidden="1"/>
    <cellStyle name="Followed Hyperlink" xfId="30572" builtinId="9" hidden="1"/>
    <cellStyle name="Followed Hyperlink" xfId="30573" builtinId="9" hidden="1"/>
    <cellStyle name="Followed Hyperlink" xfId="30574" builtinId="9" hidden="1"/>
    <cellStyle name="Followed Hyperlink" xfId="30575" builtinId="9" hidden="1"/>
    <cellStyle name="Followed Hyperlink" xfId="30576" builtinId="9" hidden="1"/>
    <cellStyle name="Followed Hyperlink" xfId="30577" builtinId="9" hidden="1"/>
    <cellStyle name="Followed Hyperlink" xfId="30578" builtinId="9" hidden="1"/>
    <cellStyle name="Followed Hyperlink" xfId="30579" builtinId="9" hidden="1"/>
    <cellStyle name="Followed Hyperlink" xfId="30580" builtinId="9" hidden="1"/>
    <cellStyle name="Followed Hyperlink" xfId="30581" builtinId="9" hidden="1"/>
    <cellStyle name="Followed Hyperlink" xfId="30582" builtinId="9" hidden="1"/>
    <cellStyle name="Followed Hyperlink" xfId="30583" builtinId="9" hidden="1"/>
    <cellStyle name="Followed Hyperlink" xfId="30584" builtinId="9" hidden="1"/>
    <cellStyle name="Followed Hyperlink" xfId="30585" builtinId="9" hidden="1"/>
    <cellStyle name="Followed Hyperlink" xfId="30586" builtinId="9" hidden="1"/>
    <cellStyle name="Followed Hyperlink" xfId="30587" builtinId="9" hidden="1"/>
    <cellStyle name="Followed Hyperlink" xfId="30588" builtinId="9" hidden="1"/>
    <cellStyle name="Followed Hyperlink" xfId="30589" builtinId="9" hidden="1"/>
    <cellStyle name="Followed Hyperlink" xfId="30590" builtinId="9" hidden="1"/>
    <cellStyle name="Followed Hyperlink" xfId="30591" builtinId="9" hidden="1"/>
    <cellStyle name="Followed Hyperlink" xfId="30592" builtinId="9" hidden="1"/>
    <cellStyle name="Followed Hyperlink" xfId="30593" builtinId="9" hidden="1"/>
    <cellStyle name="Followed Hyperlink" xfId="30594" builtinId="9" hidden="1"/>
    <cellStyle name="Followed Hyperlink" xfId="30595" builtinId="9" hidden="1"/>
    <cellStyle name="Followed Hyperlink" xfId="30596" builtinId="9" hidden="1"/>
    <cellStyle name="Followed Hyperlink" xfId="30597" builtinId="9" hidden="1"/>
    <cellStyle name="Followed Hyperlink" xfId="30598" builtinId="9" hidden="1"/>
    <cellStyle name="Followed Hyperlink" xfId="30599" builtinId="9" hidden="1"/>
    <cellStyle name="Followed Hyperlink" xfId="30600" builtinId="9" hidden="1"/>
    <cellStyle name="Followed Hyperlink" xfId="30601" builtinId="9" hidden="1"/>
    <cellStyle name="Followed Hyperlink" xfId="30602" builtinId="9" hidden="1"/>
    <cellStyle name="Followed Hyperlink" xfId="30603" builtinId="9" hidden="1"/>
    <cellStyle name="Followed Hyperlink" xfId="30604" builtinId="9" hidden="1"/>
    <cellStyle name="Followed Hyperlink" xfId="30605" builtinId="9" hidden="1"/>
    <cellStyle name="Followed Hyperlink" xfId="30606" builtinId="9" hidden="1"/>
    <cellStyle name="Followed Hyperlink" xfId="30607" builtinId="9" hidden="1"/>
    <cellStyle name="Followed Hyperlink" xfId="30608" builtinId="9" hidden="1"/>
    <cellStyle name="Followed Hyperlink" xfId="30609" builtinId="9" hidden="1"/>
    <cellStyle name="Followed Hyperlink" xfId="30610" builtinId="9" hidden="1"/>
    <cellStyle name="Followed Hyperlink" xfId="30611" builtinId="9" hidden="1"/>
    <cellStyle name="Followed Hyperlink" xfId="30612" builtinId="9" hidden="1"/>
    <cellStyle name="Followed Hyperlink" xfId="30613" builtinId="9" hidden="1"/>
    <cellStyle name="Followed Hyperlink" xfId="30614" builtinId="9" hidden="1"/>
    <cellStyle name="Followed Hyperlink" xfId="30615" builtinId="9" hidden="1"/>
    <cellStyle name="Followed Hyperlink" xfId="30616" builtinId="9" hidden="1"/>
    <cellStyle name="Followed Hyperlink" xfId="30617" builtinId="9" hidden="1"/>
    <cellStyle name="Followed Hyperlink" xfId="30618" builtinId="9" hidden="1"/>
    <cellStyle name="Followed Hyperlink" xfId="30619" builtinId="9" hidden="1"/>
    <cellStyle name="Followed Hyperlink" xfId="30620" builtinId="9" hidden="1"/>
    <cellStyle name="Followed Hyperlink" xfId="30621" builtinId="9" hidden="1"/>
    <cellStyle name="Followed Hyperlink" xfId="30622" builtinId="9" hidden="1"/>
    <cellStyle name="Followed Hyperlink" xfId="30623" builtinId="9" hidden="1"/>
    <cellStyle name="Followed Hyperlink" xfId="30624" builtinId="9" hidden="1"/>
    <cellStyle name="Followed Hyperlink" xfId="30625" builtinId="9" hidden="1"/>
    <cellStyle name="Followed Hyperlink" xfId="30626" builtinId="9" hidden="1"/>
    <cellStyle name="Followed Hyperlink" xfId="30627" builtinId="9" hidden="1"/>
    <cellStyle name="Followed Hyperlink" xfId="30628" builtinId="9" hidden="1"/>
    <cellStyle name="Followed Hyperlink" xfId="30629" builtinId="9" hidden="1"/>
    <cellStyle name="Followed Hyperlink" xfId="30630" builtinId="9" hidden="1"/>
    <cellStyle name="Followed Hyperlink" xfId="30631" builtinId="9" hidden="1"/>
    <cellStyle name="Followed Hyperlink" xfId="30632" builtinId="9" hidden="1"/>
    <cellStyle name="Followed Hyperlink" xfId="30633" builtinId="9" hidden="1"/>
    <cellStyle name="Followed Hyperlink" xfId="30634" builtinId="9" hidden="1"/>
    <cellStyle name="Followed Hyperlink" xfId="30635" builtinId="9" hidden="1"/>
    <cellStyle name="Followed Hyperlink" xfId="30636" builtinId="9" hidden="1"/>
    <cellStyle name="Followed Hyperlink" xfId="30637" builtinId="9" hidden="1"/>
    <cellStyle name="Followed Hyperlink" xfId="30638" builtinId="9" hidden="1"/>
    <cellStyle name="Followed Hyperlink" xfId="30639" builtinId="9" hidden="1"/>
    <cellStyle name="Followed Hyperlink" xfId="30640" builtinId="9" hidden="1"/>
    <cellStyle name="Followed Hyperlink" xfId="30641" builtinId="9" hidden="1"/>
    <cellStyle name="Followed Hyperlink" xfId="30642" builtinId="9" hidden="1"/>
    <cellStyle name="Followed Hyperlink" xfId="30643" builtinId="9" hidden="1"/>
    <cellStyle name="Followed Hyperlink" xfId="30644" builtinId="9" hidden="1"/>
    <cellStyle name="Followed Hyperlink" xfId="30645" builtinId="9" hidden="1"/>
    <cellStyle name="Followed Hyperlink" xfId="30646" builtinId="9" hidden="1"/>
    <cellStyle name="Followed Hyperlink" xfId="30647" builtinId="9" hidden="1"/>
    <cellStyle name="Followed Hyperlink" xfId="30648" builtinId="9" hidden="1"/>
    <cellStyle name="Followed Hyperlink" xfId="30649" builtinId="9" hidden="1"/>
    <cellStyle name="Followed Hyperlink" xfId="30650" builtinId="9" hidden="1"/>
    <cellStyle name="Followed Hyperlink" xfId="30651" builtinId="9" hidden="1"/>
    <cellStyle name="Followed Hyperlink" xfId="30652" builtinId="9" hidden="1"/>
    <cellStyle name="Followed Hyperlink" xfId="30653" builtinId="9" hidden="1"/>
    <cellStyle name="Followed Hyperlink" xfId="30654" builtinId="9" hidden="1"/>
    <cellStyle name="Followed Hyperlink" xfId="30655" builtinId="9" hidden="1"/>
    <cellStyle name="Followed Hyperlink" xfId="30656" builtinId="9" hidden="1"/>
    <cellStyle name="Followed Hyperlink" xfId="30657" builtinId="9" hidden="1"/>
    <cellStyle name="Followed Hyperlink" xfId="30658" builtinId="9" hidden="1"/>
    <cellStyle name="Followed Hyperlink" xfId="30659" builtinId="9" hidden="1"/>
    <cellStyle name="Followed Hyperlink" xfId="30660" builtinId="9" hidden="1"/>
    <cellStyle name="Followed Hyperlink" xfId="30661" builtinId="9" hidden="1"/>
    <cellStyle name="Followed Hyperlink" xfId="30662" builtinId="9" hidden="1"/>
    <cellStyle name="Followed Hyperlink" xfId="30663" builtinId="9" hidden="1"/>
    <cellStyle name="Followed Hyperlink" xfId="30664" builtinId="9" hidden="1"/>
    <cellStyle name="Followed Hyperlink" xfId="30665" builtinId="9" hidden="1"/>
    <cellStyle name="Followed Hyperlink" xfId="30666" builtinId="9" hidden="1"/>
    <cellStyle name="Followed Hyperlink" xfId="30667" builtinId="9" hidden="1"/>
    <cellStyle name="Followed Hyperlink" xfId="30668" builtinId="9" hidden="1"/>
    <cellStyle name="Followed Hyperlink" xfId="30669" builtinId="9" hidden="1"/>
    <cellStyle name="Followed Hyperlink" xfId="30670" builtinId="9" hidden="1"/>
    <cellStyle name="Followed Hyperlink" xfId="30671" builtinId="9" hidden="1"/>
    <cellStyle name="Followed Hyperlink" xfId="30672" builtinId="9" hidden="1"/>
    <cellStyle name="Followed Hyperlink" xfId="30673" builtinId="9" hidden="1"/>
    <cellStyle name="Followed Hyperlink" xfId="30674" builtinId="9" hidden="1"/>
    <cellStyle name="Followed Hyperlink" xfId="30675" builtinId="9" hidden="1"/>
    <cellStyle name="Followed Hyperlink" xfId="30676" builtinId="9" hidden="1"/>
    <cellStyle name="Followed Hyperlink" xfId="30677" builtinId="9" hidden="1"/>
    <cellStyle name="Followed Hyperlink" xfId="30678" builtinId="9" hidden="1"/>
    <cellStyle name="Followed Hyperlink" xfId="30679" builtinId="9" hidden="1"/>
    <cellStyle name="Followed Hyperlink" xfId="30680" builtinId="9" hidden="1"/>
    <cellStyle name="Followed Hyperlink" xfId="30681" builtinId="9" hidden="1"/>
    <cellStyle name="Followed Hyperlink" xfId="30682" builtinId="9" hidden="1"/>
    <cellStyle name="Followed Hyperlink" xfId="30683" builtinId="9" hidden="1"/>
    <cellStyle name="Followed Hyperlink" xfId="30684" builtinId="9" hidden="1"/>
    <cellStyle name="Followed Hyperlink" xfId="30685" builtinId="9" hidden="1"/>
    <cellStyle name="Followed Hyperlink" xfId="30686" builtinId="9" hidden="1"/>
    <cellStyle name="Followed Hyperlink" xfId="30687" builtinId="9" hidden="1"/>
    <cellStyle name="Followed Hyperlink" xfId="30688" builtinId="9" hidden="1"/>
    <cellStyle name="Followed Hyperlink" xfId="30689" builtinId="9" hidden="1"/>
    <cellStyle name="Followed Hyperlink" xfId="30690" builtinId="9" hidden="1"/>
    <cellStyle name="Followed Hyperlink" xfId="30691" builtinId="9" hidden="1"/>
    <cellStyle name="Followed Hyperlink" xfId="30692" builtinId="9" hidden="1"/>
    <cellStyle name="Followed Hyperlink" xfId="30693" builtinId="9" hidden="1"/>
    <cellStyle name="Followed Hyperlink" xfId="30694" builtinId="9" hidden="1"/>
    <cellStyle name="Followed Hyperlink" xfId="30695" builtinId="9" hidden="1"/>
    <cellStyle name="Followed Hyperlink" xfId="30696" builtinId="9" hidden="1"/>
    <cellStyle name="Followed Hyperlink" xfId="30697" builtinId="9" hidden="1"/>
    <cellStyle name="Followed Hyperlink" xfId="30698" builtinId="9" hidden="1"/>
    <cellStyle name="Followed Hyperlink" xfId="30699" builtinId="9" hidden="1"/>
    <cellStyle name="Followed Hyperlink" xfId="30700" builtinId="9" hidden="1"/>
    <cellStyle name="Followed Hyperlink" xfId="30701" builtinId="9" hidden="1"/>
    <cellStyle name="Followed Hyperlink" xfId="30702" builtinId="9" hidden="1"/>
    <cellStyle name="Followed Hyperlink" xfId="30703" builtinId="9" hidden="1"/>
    <cellStyle name="Followed Hyperlink" xfId="30704" builtinId="9" hidden="1"/>
    <cellStyle name="Followed Hyperlink" xfId="30705" builtinId="9" hidden="1"/>
    <cellStyle name="Followed Hyperlink" xfId="30706" builtinId="9" hidden="1"/>
    <cellStyle name="Followed Hyperlink" xfId="30707" builtinId="9" hidden="1"/>
    <cellStyle name="Followed Hyperlink" xfId="30708" builtinId="9" hidden="1"/>
    <cellStyle name="Followed Hyperlink" xfId="30709" builtinId="9" hidden="1"/>
    <cellStyle name="Followed Hyperlink" xfId="30710" builtinId="9" hidden="1"/>
    <cellStyle name="Followed Hyperlink" xfId="30711" builtinId="9" hidden="1"/>
    <cellStyle name="Followed Hyperlink" xfId="30712" builtinId="9" hidden="1"/>
    <cellStyle name="Followed Hyperlink" xfId="30713" builtinId="9" hidden="1"/>
    <cellStyle name="Followed Hyperlink" xfId="30714" builtinId="9" hidden="1"/>
    <cellStyle name="Followed Hyperlink" xfId="30715" builtinId="9" hidden="1"/>
    <cellStyle name="Followed Hyperlink" xfId="30716" builtinId="9" hidden="1"/>
    <cellStyle name="Followed Hyperlink" xfId="30717" builtinId="9" hidden="1"/>
    <cellStyle name="Followed Hyperlink" xfId="30718" builtinId="9" hidden="1"/>
    <cellStyle name="Followed Hyperlink" xfId="30719" builtinId="9" hidden="1"/>
    <cellStyle name="Followed Hyperlink" xfId="30720" builtinId="9" hidden="1"/>
    <cellStyle name="Followed Hyperlink" xfId="30721" builtinId="9" hidden="1"/>
    <cellStyle name="Followed Hyperlink" xfId="30722" builtinId="9" hidden="1"/>
    <cellStyle name="Followed Hyperlink" xfId="30723" builtinId="9" hidden="1"/>
    <cellStyle name="Followed Hyperlink" xfId="30724" builtinId="9" hidden="1"/>
    <cellStyle name="Followed Hyperlink" xfId="30725" builtinId="9" hidden="1"/>
    <cellStyle name="Followed Hyperlink" xfId="30726" builtinId="9" hidden="1"/>
    <cellStyle name="Followed Hyperlink" xfId="30727" builtinId="9" hidden="1"/>
    <cellStyle name="Followed Hyperlink" xfId="30728" builtinId="9" hidden="1"/>
    <cellStyle name="Followed Hyperlink" xfId="30729" builtinId="9" hidden="1"/>
    <cellStyle name="Followed Hyperlink" xfId="30730" builtinId="9" hidden="1"/>
    <cellStyle name="Followed Hyperlink" xfId="30731" builtinId="9" hidden="1"/>
    <cellStyle name="Followed Hyperlink" xfId="30732" builtinId="9" hidden="1"/>
    <cellStyle name="Followed Hyperlink" xfId="30733" builtinId="9" hidden="1"/>
    <cellStyle name="Followed Hyperlink" xfId="30734" builtinId="9" hidden="1"/>
    <cellStyle name="Followed Hyperlink" xfId="30735" builtinId="9" hidden="1"/>
    <cellStyle name="Followed Hyperlink" xfId="30736" builtinId="9" hidden="1"/>
    <cellStyle name="Followed Hyperlink" xfId="30737" builtinId="9" hidden="1"/>
    <cellStyle name="Followed Hyperlink" xfId="30738" builtinId="9" hidden="1"/>
    <cellStyle name="Followed Hyperlink" xfId="30739" builtinId="9" hidden="1"/>
    <cellStyle name="Followed Hyperlink" xfId="30740" builtinId="9" hidden="1"/>
    <cellStyle name="Followed Hyperlink" xfId="30741" builtinId="9" hidden="1"/>
    <cellStyle name="Followed Hyperlink" xfId="30742" builtinId="9" hidden="1"/>
    <cellStyle name="Followed Hyperlink" xfId="30743" builtinId="9" hidden="1"/>
    <cellStyle name="Followed Hyperlink" xfId="30744" builtinId="9" hidden="1"/>
    <cellStyle name="Followed Hyperlink" xfId="30745" builtinId="9" hidden="1"/>
    <cellStyle name="Followed Hyperlink" xfId="30746" builtinId="9" hidden="1"/>
    <cellStyle name="Followed Hyperlink" xfId="30747" builtinId="9" hidden="1"/>
    <cellStyle name="Followed Hyperlink" xfId="30748" builtinId="9" hidden="1"/>
    <cellStyle name="Followed Hyperlink" xfId="30749" builtinId="9" hidden="1"/>
    <cellStyle name="Followed Hyperlink" xfId="30750" builtinId="9" hidden="1"/>
    <cellStyle name="Followed Hyperlink" xfId="30751" builtinId="9" hidden="1"/>
    <cellStyle name="Followed Hyperlink" xfId="30752" builtinId="9" hidden="1"/>
    <cellStyle name="Followed Hyperlink" xfId="30753" builtinId="9" hidden="1"/>
    <cellStyle name="Followed Hyperlink" xfId="30754" builtinId="9" hidden="1"/>
    <cellStyle name="Followed Hyperlink" xfId="30755" builtinId="9" hidden="1"/>
    <cellStyle name="Followed Hyperlink" xfId="30756" builtinId="9" hidden="1"/>
    <cellStyle name="Followed Hyperlink" xfId="30757" builtinId="9" hidden="1"/>
    <cellStyle name="Followed Hyperlink" xfId="30758" builtinId="9" hidden="1"/>
    <cellStyle name="Followed Hyperlink" xfId="30759" builtinId="9" hidden="1"/>
    <cellStyle name="Followed Hyperlink" xfId="30760" builtinId="9" hidden="1"/>
    <cellStyle name="Followed Hyperlink" xfId="30761" builtinId="9" hidden="1"/>
    <cellStyle name="Followed Hyperlink" xfId="30762" builtinId="9" hidden="1"/>
    <cellStyle name="Followed Hyperlink" xfId="30763" builtinId="9" hidden="1"/>
    <cellStyle name="Followed Hyperlink" xfId="30764" builtinId="9" hidden="1"/>
    <cellStyle name="Followed Hyperlink" xfId="30765" builtinId="9" hidden="1"/>
    <cellStyle name="Followed Hyperlink" xfId="30766" builtinId="9" hidden="1"/>
    <cellStyle name="Followed Hyperlink" xfId="30767" builtinId="9" hidden="1"/>
    <cellStyle name="Followed Hyperlink" xfId="30768" builtinId="9" hidden="1"/>
    <cellStyle name="Followed Hyperlink" xfId="30769" builtinId="9" hidden="1"/>
    <cellStyle name="Followed Hyperlink" xfId="30770" builtinId="9" hidden="1"/>
    <cellStyle name="Followed Hyperlink" xfId="30771" builtinId="9" hidden="1"/>
    <cellStyle name="Followed Hyperlink" xfId="30772" builtinId="9" hidden="1"/>
    <cellStyle name="Followed Hyperlink" xfId="30773" builtinId="9" hidden="1"/>
    <cellStyle name="Followed Hyperlink" xfId="30774" builtinId="9" hidden="1"/>
    <cellStyle name="Followed Hyperlink" xfId="30775" builtinId="9" hidden="1"/>
    <cellStyle name="Followed Hyperlink" xfId="30776" builtinId="9" hidden="1"/>
    <cellStyle name="Followed Hyperlink" xfId="30777" builtinId="9" hidden="1"/>
    <cellStyle name="Followed Hyperlink" xfId="30778" builtinId="9" hidden="1"/>
    <cellStyle name="Followed Hyperlink" xfId="30779" builtinId="9" hidden="1"/>
    <cellStyle name="Followed Hyperlink" xfId="30780" builtinId="9" hidden="1"/>
    <cellStyle name="Followed Hyperlink" xfId="30781" builtinId="9" hidden="1"/>
    <cellStyle name="Followed Hyperlink" xfId="30782" builtinId="9" hidden="1"/>
    <cellStyle name="Followed Hyperlink" xfId="30783" builtinId="9" hidden="1"/>
    <cellStyle name="Followed Hyperlink" xfId="30784" builtinId="9" hidden="1"/>
    <cellStyle name="Followed Hyperlink" xfId="30785" builtinId="9" hidden="1"/>
    <cellStyle name="Followed Hyperlink" xfId="30786" builtinId="9" hidden="1"/>
    <cellStyle name="Followed Hyperlink" xfId="30787" builtinId="9" hidden="1"/>
    <cellStyle name="Followed Hyperlink" xfId="30788" builtinId="9" hidden="1"/>
    <cellStyle name="Followed Hyperlink" xfId="30789" builtinId="9" hidden="1"/>
    <cellStyle name="Followed Hyperlink" xfId="30790" builtinId="9" hidden="1"/>
    <cellStyle name="Followed Hyperlink" xfId="30791" builtinId="9" hidden="1"/>
    <cellStyle name="Followed Hyperlink" xfId="30792" builtinId="9" hidden="1"/>
    <cellStyle name="Followed Hyperlink" xfId="30793" builtinId="9" hidden="1"/>
    <cellStyle name="Followed Hyperlink" xfId="30794" builtinId="9" hidden="1"/>
    <cellStyle name="Followed Hyperlink" xfId="30795" builtinId="9" hidden="1"/>
    <cellStyle name="Followed Hyperlink" xfId="30796" builtinId="9" hidden="1"/>
    <cellStyle name="Followed Hyperlink" xfId="30797" builtinId="9" hidden="1"/>
    <cellStyle name="Followed Hyperlink" xfId="30798" builtinId="9" hidden="1"/>
    <cellStyle name="Followed Hyperlink" xfId="30799" builtinId="9" hidden="1"/>
    <cellStyle name="Followed Hyperlink" xfId="30800" builtinId="9" hidden="1"/>
    <cellStyle name="Followed Hyperlink" xfId="30801" builtinId="9" hidden="1"/>
    <cellStyle name="Followed Hyperlink" xfId="30802" builtinId="9" hidden="1"/>
    <cellStyle name="Followed Hyperlink" xfId="30803" builtinId="9" hidden="1"/>
    <cellStyle name="Followed Hyperlink" xfId="30804" builtinId="9" hidden="1"/>
    <cellStyle name="Followed Hyperlink" xfId="30805" builtinId="9" hidden="1"/>
    <cellStyle name="Followed Hyperlink" xfId="30806" builtinId="9" hidden="1"/>
    <cellStyle name="Followed Hyperlink" xfId="30807" builtinId="9" hidden="1"/>
    <cellStyle name="Followed Hyperlink" xfId="30808" builtinId="9" hidden="1"/>
    <cellStyle name="Followed Hyperlink" xfId="30809" builtinId="9" hidden="1"/>
    <cellStyle name="Followed Hyperlink" xfId="30810" builtinId="9" hidden="1"/>
    <cellStyle name="Followed Hyperlink" xfId="30811" builtinId="9" hidden="1"/>
    <cellStyle name="Followed Hyperlink" xfId="30812" builtinId="9" hidden="1"/>
    <cellStyle name="Followed Hyperlink" xfId="30813" builtinId="9" hidden="1"/>
    <cellStyle name="Followed Hyperlink" xfId="30814" builtinId="9" hidden="1"/>
    <cellStyle name="Followed Hyperlink" xfId="30815" builtinId="9" hidden="1"/>
    <cellStyle name="Followed Hyperlink" xfId="30816" builtinId="9" hidden="1"/>
    <cellStyle name="Followed Hyperlink" xfId="30817" builtinId="9" hidden="1"/>
    <cellStyle name="Followed Hyperlink" xfId="30818" builtinId="9" hidden="1"/>
    <cellStyle name="Followed Hyperlink" xfId="30819" builtinId="9" hidden="1"/>
    <cellStyle name="Followed Hyperlink" xfId="30822" builtinId="9" hidden="1"/>
    <cellStyle name="Followed Hyperlink" xfId="30824" builtinId="9" hidden="1"/>
    <cellStyle name="Followed Hyperlink" xfId="30826" builtinId="9" hidden="1"/>
    <cellStyle name="Followed Hyperlink" xfId="30828" builtinId="9" hidden="1"/>
    <cellStyle name="Followed Hyperlink" xfId="30830" builtinId="9" hidden="1"/>
    <cellStyle name="Followed Hyperlink" xfId="30832" builtinId="9" hidden="1"/>
    <cellStyle name="Followed Hyperlink" xfId="30834" builtinId="9" hidden="1"/>
    <cellStyle name="Followed Hyperlink" xfId="30836" builtinId="9" hidden="1"/>
    <cellStyle name="Followed Hyperlink" xfId="30838" builtinId="9" hidden="1"/>
    <cellStyle name="Followed Hyperlink" xfId="30840" builtinId="9" hidden="1"/>
    <cellStyle name="Followed Hyperlink" xfId="30842" builtinId="9" hidden="1"/>
    <cellStyle name="Followed Hyperlink" xfId="30844" builtinId="9" hidden="1"/>
    <cellStyle name="Followed Hyperlink" xfId="30846" builtinId="9" hidden="1"/>
    <cellStyle name="Followed Hyperlink" xfId="30848" builtinId="9" hidden="1"/>
    <cellStyle name="Followed Hyperlink" xfId="30850" builtinId="9" hidden="1"/>
    <cellStyle name="Followed Hyperlink" xfId="30852" builtinId="9" hidden="1"/>
    <cellStyle name="Followed Hyperlink" xfId="30854" builtinId="9" hidden="1"/>
    <cellStyle name="Followed Hyperlink" xfId="30856" builtinId="9" hidden="1"/>
    <cellStyle name="Followed Hyperlink" xfId="30858" builtinId="9" hidden="1"/>
    <cellStyle name="Followed Hyperlink" xfId="30860" builtinId="9" hidden="1"/>
    <cellStyle name="Followed Hyperlink" xfId="30862" builtinId="9" hidden="1"/>
    <cellStyle name="Followed Hyperlink" xfId="30864" builtinId="9" hidden="1"/>
    <cellStyle name="Followed Hyperlink" xfId="30866" builtinId="9" hidden="1"/>
    <cellStyle name="Followed Hyperlink" xfId="30868" builtinId="9" hidden="1"/>
    <cellStyle name="Followed Hyperlink" xfId="30870" builtinId="9" hidden="1"/>
    <cellStyle name="Followed Hyperlink" xfId="30872" builtinId="9" hidden="1"/>
    <cellStyle name="Followed Hyperlink" xfId="30874" builtinId="9" hidden="1"/>
    <cellStyle name="Followed Hyperlink" xfId="30876" builtinId="9" hidden="1"/>
    <cellStyle name="Followed Hyperlink" xfId="30878" builtinId="9" hidden="1"/>
    <cellStyle name="Followed Hyperlink" xfId="30880" builtinId="9" hidden="1"/>
    <cellStyle name="Followed Hyperlink" xfId="30882" builtinId="9" hidden="1"/>
    <cellStyle name="Followed Hyperlink" xfId="30884" builtinId="9" hidden="1"/>
    <cellStyle name="Followed Hyperlink" xfId="30886" builtinId="9" hidden="1"/>
    <cellStyle name="Followed Hyperlink" xfId="30888" builtinId="9" hidden="1"/>
    <cellStyle name="Followed Hyperlink" xfId="30890" builtinId="9" hidden="1"/>
    <cellStyle name="Followed Hyperlink" xfId="30892" builtinId="9" hidden="1"/>
    <cellStyle name="Followed Hyperlink" xfId="30894" builtinId="9" hidden="1"/>
    <cellStyle name="Followed Hyperlink" xfId="30896" builtinId="9" hidden="1"/>
    <cellStyle name="Followed Hyperlink" xfId="30898" builtinId="9" hidden="1"/>
    <cellStyle name="Followed Hyperlink" xfId="30900" builtinId="9" hidden="1"/>
    <cellStyle name="Followed Hyperlink" xfId="30902" builtinId="9" hidden="1"/>
    <cellStyle name="Followed Hyperlink" xfId="30904" builtinId="9" hidden="1"/>
    <cellStyle name="Followed Hyperlink" xfId="30906" builtinId="9" hidden="1"/>
    <cellStyle name="Followed Hyperlink" xfId="30908" builtinId="9" hidden="1"/>
    <cellStyle name="Followed Hyperlink" xfId="30910" builtinId="9" hidden="1"/>
    <cellStyle name="Followed Hyperlink" xfId="30912" builtinId="9" hidden="1"/>
    <cellStyle name="Followed Hyperlink" xfId="30914" builtinId="9" hidden="1"/>
    <cellStyle name="Followed Hyperlink" xfId="30916" builtinId="9" hidden="1"/>
    <cellStyle name="Followed Hyperlink" xfId="30918" builtinId="9" hidden="1"/>
    <cellStyle name="Followed Hyperlink" xfId="30920" builtinId="9" hidden="1"/>
    <cellStyle name="Followed Hyperlink" xfId="30922" builtinId="9" hidden="1"/>
    <cellStyle name="Followed Hyperlink" xfId="30924" builtinId="9" hidden="1"/>
    <cellStyle name="Followed Hyperlink" xfId="30926" builtinId="9" hidden="1"/>
    <cellStyle name="Followed Hyperlink" xfId="30928" builtinId="9" hidden="1"/>
    <cellStyle name="Followed Hyperlink" xfId="30930" builtinId="9" hidden="1"/>
    <cellStyle name="Followed Hyperlink" xfId="30932" builtinId="9" hidden="1"/>
    <cellStyle name="Followed Hyperlink" xfId="30934" builtinId="9" hidden="1"/>
    <cellStyle name="Followed Hyperlink" xfId="30936" builtinId="9" hidden="1"/>
    <cellStyle name="Followed Hyperlink" xfId="30938" builtinId="9" hidden="1"/>
    <cellStyle name="Followed Hyperlink" xfId="30940" builtinId="9" hidden="1"/>
    <cellStyle name="Followed Hyperlink" xfId="30942" builtinId="9" hidden="1"/>
    <cellStyle name="Followed Hyperlink" xfId="30944" builtinId="9" hidden="1"/>
    <cellStyle name="Followed Hyperlink" xfId="30946" builtinId="9" hidden="1"/>
    <cellStyle name="Followed Hyperlink" xfId="30948" builtinId="9" hidden="1"/>
    <cellStyle name="Followed Hyperlink" xfId="30950" builtinId="9" hidden="1"/>
    <cellStyle name="Followed Hyperlink" xfId="30952" builtinId="9" hidden="1"/>
    <cellStyle name="Followed Hyperlink" xfId="30954" builtinId="9" hidden="1"/>
    <cellStyle name="Followed Hyperlink" xfId="30956" builtinId="9" hidden="1"/>
    <cellStyle name="Followed Hyperlink" xfId="30958" builtinId="9" hidden="1"/>
    <cellStyle name="Followed Hyperlink" xfId="30960" builtinId="9" hidden="1"/>
    <cellStyle name="Followed Hyperlink" xfId="30962" builtinId="9" hidden="1"/>
    <cellStyle name="Followed Hyperlink" xfId="30964" builtinId="9" hidden="1"/>
    <cellStyle name="Followed Hyperlink" xfId="30966" builtinId="9" hidden="1"/>
    <cellStyle name="Followed Hyperlink" xfId="30968" builtinId="9" hidden="1"/>
    <cellStyle name="Followed Hyperlink" xfId="30970" builtinId="9" hidden="1"/>
    <cellStyle name="Followed Hyperlink" xfId="30972" builtinId="9" hidden="1"/>
    <cellStyle name="Followed Hyperlink" xfId="30974" builtinId="9" hidden="1"/>
    <cellStyle name="Followed Hyperlink" xfId="30976" builtinId="9" hidden="1"/>
    <cellStyle name="Followed Hyperlink" xfId="30978" builtinId="9" hidden="1"/>
    <cellStyle name="Followed Hyperlink" xfId="30980" builtinId="9" hidden="1"/>
    <cellStyle name="Followed Hyperlink" xfId="30982" builtinId="9" hidden="1"/>
    <cellStyle name="Followed Hyperlink" xfId="30984" builtinId="9" hidden="1"/>
    <cellStyle name="Followed Hyperlink" xfId="30986" builtinId="9" hidden="1"/>
    <cellStyle name="Followed Hyperlink" xfId="30988" builtinId="9" hidden="1"/>
    <cellStyle name="Followed Hyperlink" xfId="30990" builtinId="9" hidden="1"/>
    <cellStyle name="Followed Hyperlink" xfId="30992" builtinId="9" hidden="1"/>
    <cellStyle name="Followed Hyperlink" xfId="30994" builtinId="9" hidden="1"/>
    <cellStyle name="Followed Hyperlink" xfId="30996" builtinId="9" hidden="1"/>
    <cellStyle name="Followed Hyperlink" xfId="30998" builtinId="9" hidden="1"/>
    <cellStyle name="Followed Hyperlink" xfId="31000" builtinId="9" hidden="1"/>
    <cellStyle name="Followed Hyperlink" xfId="31002" builtinId="9" hidden="1"/>
    <cellStyle name="Followed Hyperlink" xfId="31004" builtinId="9" hidden="1"/>
    <cellStyle name="Followed Hyperlink" xfId="31006" builtinId="9" hidden="1"/>
    <cellStyle name="Followed Hyperlink" xfId="31008" builtinId="9" hidden="1"/>
    <cellStyle name="Followed Hyperlink" xfId="31010" builtinId="9" hidden="1"/>
    <cellStyle name="Followed Hyperlink" xfId="31012" builtinId="9" hidden="1"/>
    <cellStyle name="Followed Hyperlink" xfId="31014" builtinId="9" hidden="1"/>
    <cellStyle name="Followed Hyperlink" xfId="31016" builtinId="9" hidden="1"/>
    <cellStyle name="Followed Hyperlink" xfId="31018" builtinId="9" hidden="1"/>
    <cellStyle name="Followed Hyperlink" xfId="31020" builtinId="9" hidden="1"/>
    <cellStyle name="Followed Hyperlink" xfId="31022" builtinId="9" hidden="1"/>
    <cellStyle name="Followed Hyperlink" xfId="31024" builtinId="9" hidden="1"/>
    <cellStyle name="Followed Hyperlink" xfId="31026" builtinId="9" hidden="1"/>
    <cellStyle name="Followed Hyperlink" xfId="31028" builtinId="9" hidden="1"/>
    <cellStyle name="Followed Hyperlink" xfId="31030" builtinId="9" hidden="1"/>
    <cellStyle name="Followed Hyperlink" xfId="31032" builtinId="9" hidden="1"/>
    <cellStyle name="Followed Hyperlink" xfId="31034" builtinId="9" hidden="1"/>
    <cellStyle name="Followed Hyperlink" xfId="31036" builtinId="9" hidden="1"/>
    <cellStyle name="Followed Hyperlink" xfId="31038" builtinId="9" hidden="1"/>
    <cellStyle name="Followed Hyperlink" xfId="31040" builtinId="9" hidden="1"/>
    <cellStyle name="Followed Hyperlink" xfId="31044" builtinId="9" hidden="1"/>
    <cellStyle name="Followed Hyperlink" xfId="31046" builtinId="9" hidden="1"/>
    <cellStyle name="Followed Hyperlink" xfId="31048" builtinId="9" hidden="1"/>
    <cellStyle name="Followed Hyperlink" xfId="31050" builtinId="9" hidden="1"/>
    <cellStyle name="Followed Hyperlink" xfId="31052" builtinId="9" hidden="1"/>
    <cellStyle name="Followed Hyperlink" xfId="31054" builtinId="9" hidden="1"/>
    <cellStyle name="Followed Hyperlink" xfId="31056" builtinId="9" hidden="1"/>
    <cellStyle name="Followed Hyperlink" xfId="31058" builtinId="9" hidden="1"/>
    <cellStyle name="Followed Hyperlink" xfId="31060" builtinId="9" hidden="1"/>
    <cellStyle name="Followed Hyperlink" xfId="31062" builtinId="9" hidden="1"/>
    <cellStyle name="Followed Hyperlink" xfId="31064" builtinId="9" hidden="1"/>
    <cellStyle name="Followed Hyperlink" xfId="31066" builtinId="9" hidden="1"/>
    <cellStyle name="Followed Hyperlink" xfId="31068" builtinId="9" hidden="1"/>
    <cellStyle name="Followed Hyperlink" xfId="31070" builtinId="9" hidden="1"/>
    <cellStyle name="Followed Hyperlink" xfId="31072" builtinId="9" hidden="1"/>
    <cellStyle name="Followed Hyperlink" xfId="31074" builtinId="9" hidden="1"/>
    <cellStyle name="Followed Hyperlink" xfId="31076" builtinId="9" hidden="1"/>
    <cellStyle name="Followed Hyperlink" xfId="31078" builtinId="9" hidden="1"/>
    <cellStyle name="Followed Hyperlink" xfId="31080" builtinId="9" hidden="1"/>
    <cellStyle name="Followed Hyperlink" xfId="31082" builtinId="9" hidden="1"/>
    <cellStyle name="Followed Hyperlink" xfId="31084" builtinId="9" hidden="1"/>
    <cellStyle name="Followed Hyperlink" xfId="31086" builtinId="9" hidden="1"/>
    <cellStyle name="Followed Hyperlink" xfId="31088" builtinId="9" hidden="1"/>
    <cellStyle name="Followed Hyperlink" xfId="31090" builtinId="9" hidden="1"/>
    <cellStyle name="Followed Hyperlink" xfId="31092" builtinId="9" hidden="1"/>
    <cellStyle name="Followed Hyperlink" xfId="31094" builtinId="9" hidden="1"/>
    <cellStyle name="Followed Hyperlink" xfId="31096" builtinId="9" hidden="1"/>
    <cellStyle name="Followed Hyperlink" xfId="31098" builtinId="9" hidden="1"/>
    <cellStyle name="Followed Hyperlink" xfId="31100" builtinId="9" hidden="1"/>
    <cellStyle name="Followed Hyperlink" xfId="31102" builtinId="9" hidden="1"/>
    <cellStyle name="Followed Hyperlink" xfId="31104" builtinId="9" hidden="1"/>
    <cellStyle name="Followed Hyperlink" xfId="31106" builtinId="9" hidden="1"/>
    <cellStyle name="Followed Hyperlink" xfId="31108" builtinId="9" hidden="1"/>
    <cellStyle name="Followed Hyperlink" xfId="31110" builtinId="9" hidden="1"/>
    <cellStyle name="Followed Hyperlink" xfId="31112" builtinId="9" hidden="1"/>
    <cellStyle name="Followed Hyperlink" xfId="31114" builtinId="9" hidden="1"/>
    <cellStyle name="Followed Hyperlink" xfId="31116" builtinId="9" hidden="1"/>
    <cellStyle name="Followed Hyperlink" xfId="31118" builtinId="9" hidden="1"/>
    <cellStyle name="Followed Hyperlink" xfId="31120" builtinId="9" hidden="1"/>
    <cellStyle name="Followed Hyperlink" xfId="31122" builtinId="9" hidden="1"/>
    <cellStyle name="Followed Hyperlink" xfId="31124" builtinId="9" hidden="1"/>
    <cellStyle name="Followed Hyperlink" xfId="31126" builtinId="9" hidden="1"/>
    <cellStyle name="Followed Hyperlink" xfId="31128" builtinId="9" hidden="1"/>
    <cellStyle name="Followed Hyperlink" xfId="31130" builtinId="9" hidden="1"/>
    <cellStyle name="Followed Hyperlink" xfId="31132" builtinId="9" hidden="1"/>
    <cellStyle name="Followed Hyperlink" xfId="31134" builtinId="9" hidden="1"/>
    <cellStyle name="Followed Hyperlink" xfId="31136" builtinId="9" hidden="1"/>
    <cellStyle name="Followed Hyperlink" xfId="31138" builtinId="9" hidden="1"/>
    <cellStyle name="Followed Hyperlink" xfId="31140" builtinId="9" hidden="1"/>
    <cellStyle name="Followed Hyperlink" xfId="31142" builtinId="9" hidden="1"/>
    <cellStyle name="Followed Hyperlink" xfId="31144" builtinId="9" hidden="1"/>
    <cellStyle name="Followed Hyperlink" xfId="31146" builtinId="9" hidden="1"/>
    <cellStyle name="Followed Hyperlink" xfId="31148" builtinId="9" hidden="1"/>
    <cellStyle name="Followed Hyperlink" xfId="31150" builtinId="9" hidden="1"/>
    <cellStyle name="Followed Hyperlink" xfId="31152" builtinId="9" hidden="1"/>
    <cellStyle name="Followed Hyperlink" xfId="31154" builtinId="9" hidden="1"/>
    <cellStyle name="Followed Hyperlink" xfId="31156" builtinId="9" hidden="1"/>
    <cellStyle name="Followed Hyperlink" xfId="31158" builtinId="9" hidden="1"/>
    <cellStyle name="Followed Hyperlink" xfId="31160" builtinId="9" hidden="1"/>
    <cellStyle name="Followed Hyperlink" xfId="31162" builtinId="9" hidden="1"/>
    <cellStyle name="Followed Hyperlink" xfId="31164" builtinId="9" hidden="1"/>
    <cellStyle name="Followed Hyperlink" xfId="31166" builtinId="9" hidden="1"/>
    <cellStyle name="Followed Hyperlink" xfId="31168" builtinId="9" hidden="1"/>
    <cellStyle name="Followed Hyperlink" xfId="31170" builtinId="9" hidden="1"/>
    <cellStyle name="Followed Hyperlink" xfId="31172" builtinId="9" hidden="1"/>
    <cellStyle name="Followed Hyperlink" xfId="31174" builtinId="9" hidden="1"/>
    <cellStyle name="Followed Hyperlink" xfId="31176" builtinId="9" hidden="1"/>
    <cellStyle name="Followed Hyperlink" xfId="31178" builtinId="9" hidden="1"/>
    <cellStyle name="Followed Hyperlink" xfId="31180" builtinId="9" hidden="1"/>
    <cellStyle name="Followed Hyperlink" xfId="31182" builtinId="9" hidden="1"/>
    <cellStyle name="Followed Hyperlink" xfId="31184" builtinId="9" hidden="1"/>
    <cellStyle name="Followed Hyperlink" xfId="31186" builtinId="9" hidden="1"/>
    <cellStyle name="Followed Hyperlink" xfId="31188" builtinId="9" hidden="1"/>
    <cellStyle name="Followed Hyperlink" xfId="31190" builtinId="9" hidden="1"/>
    <cellStyle name="Followed Hyperlink" xfId="31192" builtinId="9" hidden="1"/>
    <cellStyle name="Followed Hyperlink" xfId="31194" builtinId="9" hidden="1"/>
    <cellStyle name="Followed Hyperlink" xfId="31196" builtinId="9" hidden="1"/>
    <cellStyle name="Followed Hyperlink" xfId="31198" builtinId="9" hidden="1"/>
    <cellStyle name="Followed Hyperlink" xfId="31200" builtinId="9" hidden="1"/>
    <cellStyle name="Followed Hyperlink" xfId="31202" builtinId="9" hidden="1"/>
    <cellStyle name="Followed Hyperlink" xfId="31204" builtinId="9" hidden="1"/>
    <cellStyle name="Followed Hyperlink" xfId="31206" builtinId="9" hidden="1"/>
    <cellStyle name="Followed Hyperlink" xfId="31208" builtinId="9" hidden="1"/>
    <cellStyle name="Followed Hyperlink" xfId="31210" builtinId="9" hidden="1"/>
    <cellStyle name="Followed Hyperlink" xfId="31212" builtinId="9" hidden="1"/>
    <cellStyle name="Followed Hyperlink" xfId="31214" builtinId="9" hidden="1"/>
    <cellStyle name="Followed Hyperlink" xfId="31216" builtinId="9" hidden="1"/>
    <cellStyle name="Followed Hyperlink" xfId="31218" builtinId="9" hidden="1"/>
    <cellStyle name="Followed Hyperlink" xfId="31220" builtinId="9" hidden="1"/>
    <cellStyle name="Followed Hyperlink" xfId="31222" builtinId="9" hidden="1"/>
    <cellStyle name="Followed Hyperlink" xfId="31224" builtinId="9" hidden="1"/>
    <cellStyle name="Followed Hyperlink" xfId="31226" builtinId="9" hidden="1"/>
    <cellStyle name="Followed Hyperlink" xfId="31228" builtinId="9" hidden="1"/>
    <cellStyle name="Followed Hyperlink" xfId="31230" builtinId="9" hidden="1"/>
    <cellStyle name="Followed Hyperlink" xfId="31232" builtinId="9" hidden="1"/>
    <cellStyle name="Followed Hyperlink" xfId="31234" builtinId="9" hidden="1"/>
    <cellStyle name="Followed Hyperlink" xfId="31236" builtinId="9" hidden="1"/>
    <cellStyle name="Followed Hyperlink" xfId="31238" builtinId="9" hidden="1"/>
    <cellStyle name="Followed Hyperlink" xfId="31240" builtinId="9" hidden="1"/>
    <cellStyle name="Followed Hyperlink" xfId="31242" builtinId="9" hidden="1"/>
    <cellStyle name="Followed Hyperlink" xfId="31244" builtinId="9" hidden="1"/>
    <cellStyle name="Followed Hyperlink" xfId="31246" builtinId="9" hidden="1"/>
    <cellStyle name="Followed Hyperlink" xfId="31248" builtinId="9" hidden="1"/>
    <cellStyle name="Followed Hyperlink" xfId="31250" builtinId="9" hidden="1"/>
    <cellStyle name="Followed Hyperlink" xfId="31252" builtinId="9" hidden="1"/>
    <cellStyle name="Followed Hyperlink" xfId="31254" builtinId="9" hidden="1"/>
    <cellStyle name="Followed Hyperlink" xfId="31256" builtinId="9" hidden="1"/>
    <cellStyle name="Followed Hyperlink" xfId="31258" builtinId="9" hidden="1"/>
    <cellStyle name="Followed Hyperlink" xfId="31260" builtinId="9" hidden="1"/>
    <cellStyle name="Followed Hyperlink" xfId="31262" builtinId="9" hidden="1"/>
    <cellStyle name="Followed Hyperlink" xfId="31261" builtinId="9" hidden="1"/>
    <cellStyle name="Followed Hyperlink" xfId="31257" builtinId="9" hidden="1"/>
    <cellStyle name="Followed Hyperlink" xfId="31253" builtinId="9" hidden="1"/>
    <cellStyle name="Followed Hyperlink" xfId="31249" builtinId="9" hidden="1"/>
    <cellStyle name="Followed Hyperlink" xfId="31245" builtinId="9" hidden="1"/>
    <cellStyle name="Followed Hyperlink" xfId="31241" builtinId="9" hidden="1"/>
    <cellStyle name="Followed Hyperlink" xfId="31237" builtinId="9" hidden="1"/>
    <cellStyle name="Followed Hyperlink" xfId="31233" builtinId="9" hidden="1"/>
    <cellStyle name="Followed Hyperlink" xfId="31229" builtinId="9" hidden="1"/>
    <cellStyle name="Followed Hyperlink" xfId="31225" builtinId="9" hidden="1"/>
    <cellStyle name="Followed Hyperlink" xfId="31221" builtinId="9" hidden="1"/>
    <cellStyle name="Followed Hyperlink" xfId="31217" builtinId="9" hidden="1"/>
    <cellStyle name="Followed Hyperlink" xfId="31213" builtinId="9" hidden="1"/>
    <cellStyle name="Followed Hyperlink" xfId="31209" builtinId="9" hidden="1"/>
    <cellStyle name="Followed Hyperlink" xfId="31205" builtinId="9" hidden="1"/>
    <cellStyle name="Followed Hyperlink" xfId="31201" builtinId="9" hidden="1"/>
    <cellStyle name="Followed Hyperlink" xfId="31197" builtinId="9" hidden="1"/>
    <cellStyle name="Followed Hyperlink" xfId="31193" builtinId="9" hidden="1"/>
    <cellStyle name="Followed Hyperlink" xfId="31189" builtinId="9" hidden="1"/>
    <cellStyle name="Followed Hyperlink" xfId="31185" builtinId="9" hidden="1"/>
    <cellStyle name="Followed Hyperlink" xfId="31181" builtinId="9" hidden="1"/>
    <cellStyle name="Followed Hyperlink" xfId="31177" builtinId="9" hidden="1"/>
    <cellStyle name="Followed Hyperlink" xfId="31173" builtinId="9" hidden="1"/>
    <cellStyle name="Followed Hyperlink" xfId="31169" builtinId="9" hidden="1"/>
    <cellStyle name="Followed Hyperlink" xfId="31165" builtinId="9" hidden="1"/>
    <cellStyle name="Followed Hyperlink" xfId="31161" builtinId="9" hidden="1"/>
    <cellStyle name="Followed Hyperlink" xfId="31157" builtinId="9" hidden="1"/>
    <cellStyle name="Followed Hyperlink" xfId="31153" builtinId="9" hidden="1"/>
    <cellStyle name="Followed Hyperlink" xfId="31149" builtinId="9" hidden="1"/>
    <cellStyle name="Followed Hyperlink" xfId="31145" builtinId="9" hidden="1"/>
    <cellStyle name="Followed Hyperlink" xfId="31141" builtinId="9" hidden="1"/>
    <cellStyle name="Followed Hyperlink" xfId="31137" builtinId="9" hidden="1"/>
    <cellStyle name="Followed Hyperlink" xfId="31133" builtinId="9" hidden="1"/>
    <cellStyle name="Followed Hyperlink" xfId="31129" builtinId="9" hidden="1"/>
    <cellStyle name="Followed Hyperlink" xfId="31125" builtinId="9" hidden="1"/>
    <cellStyle name="Followed Hyperlink" xfId="31121" builtinId="9" hidden="1"/>
    <cellStyle name="Followed Hyperlink" xfId="31117" builtinId="9" hidden="1"/>
    <cellStyle name="Followed Hyperlink" xfId="31113" builtinId="9" hidden="1"/>
    <cellStyle name="Followed Hyperlink" xfId="31109" builtinId="9" hidden="1"/>
    <cellStyle name="Followed Hyperlink" xfId="31105" builtinId="9" hidden="1"/>
    <cellStyle name="Followed Hyperlink" xfId="31101" builtinId="9" hidden="1"/>
    <cellStyle name="Followed Hyperlink" xfId="31097" builtinId="9" hidden="1"/>
    <cellStyle name="Followed Hyperlink" xfId="31093" builtinId="9" hidden="1"/>
    <cellStyle name="Followed Hyperlink" xfId="31089" builtinId="9" hidden="1"/>
    <cellStyle name="Followed Hyperlink" xfId="31085" builtinId="9" hidden="1"/>
    <cellStyle name="Followed Hyperlink" xfId="31081" builtinId="9" hidden="1"/>
    <cellStyle name="Followed Hyperlink" xfId="31077" builtinId="9" hidden="1"/>
    <cellStyle name="Followed Hyperlink" xfId="31073" builtinId="9" hidden="1"/>
    <cellStyle name="Followed Hyperlink" xfId="31069" builtinId="9" hidden="1"/>
    <cellStyle name="Followed Hyperlink" xfId="31065" builtinId="9" hidden="1"/>
    <cellStyle name="Followed Hyperlink" xfId="31061" builtinId="9" hidden="1"/>
    <cellStyle name="Followed Hyperlink" xfId="31057" builtinId="9" hidden="1"/>
    <cellStyle name="Followed Hyperlink" xfId="31053" builtinId="9" hidden="1"/>
    <cellStyle name="Followed Hyperlink" xfId="31049" builtinId="9" hidden="1"/>
    <cellStyle name="Followed Hyperlink" xfId="31045" builtinId="9" hidden="1"/>
    <cellStyle name="Followed Hyperlink" xfId="31263" builtinId="9" hidden="1"/>
    <cellStyle name="Followed Hyperlink" xfId="30821" builtinId="9" hidden="1"/>
    <cellStyle name="Followed Hyperlink" xfId="31264" builtinId="9" hidden="1"/>
    <cellStyle name="Followed Hyperlink" xfId="31268" builtinId="9" hidden="1"/>
    <cellStyle name="Followed Hyperlink" xfId="31270" builtinId="9" hidden="1"/>
    <cellStyle name="Followed Hyperlink" xfId="31272" builtinId="9" hidden="1"/>
    <cellStyle name="Followed Hyperlink" xfId="31274" builtinId="9" hidden="1"/>
    <cellStyle name="Followed Hyperlink" xfId="31276" builtinId="9" hidden="1"/>
    <cellStyle name="Followed Hyperlink" xfId="31278" builtinId="9" hidden="1"/>
    <cellStyle name="Followed Hyperlink" xfId="31280" builtinId="9" hidden="1"/>
    <cellStyle name="Followed Hyperlink" xfId="31282" builtinId="9" hidden="1"/>
    <cellStyle name="Followed Hyperlink" xfId="31284" builtinId="9" hidden="1"/>
    <cellStyle name="Followed Hyperlink" xfId="31286" builtinId="9" hidden="1"/>
    <cellStyle name="Followed Hyperlink" xfId="31288" builtinId="9" hidden="1"/>
    <cellStyle name="Followed Hyperlink" xfId="31290" builtinId="9" hidden="1"/>
    <cellStyle name="Followed Hyperlink" xfId="31292" builtinId="9" hidden="1"/>
    <cellStyle name="Followed Hyperlink" xfId="31294" builtinId="9" hidden="1"/>
    <cellStyle name="Followed Hyperlink" xfId="31296" builtinId="9" hidden="1"/>
    <cellStyle name="Followed Hyperlink" xfId="31298" builtinId="9" hidden="1"/>
    <cellStyle name="Followed Hyperlink" xfId="31300" builtinId="9" hidden="1"/>
    <cellStyle name="Followed Hyperlink" xfId="31302" builtinId="9" hidden="1"/>
    <cellStyle name="Followed Hyperlink" xfId="31304" builtinId="9" hidden="1"/>
    <cellStyle name="Followed Hyperlink" xfId="31306" builtinId="9" hidden="1"/>
    <cellStyle name="Followed Hyperlink" xfId="31308" builtinId="9" hidden="1"/>
    <cellStyle name="Followed Hyperlink" xfId="31310" builtinId="9" hidden="1"/>
    <cellStyle name="Followed Hyperlink" xfId="31312" builtinId="9" hidden="1"/>
    <cellStyle name="Followed Hyperlink" xfId="31314" builtinId="9" hidden="1"/>
    <cellStyle name="Followed Hyperlink" xfId="31316" builtinId="9" hidden="1"/>
    <cellStyle name="Followed Hyperlink" xfId="31318" builtinId="9" hidden="1"/>
    <cellStyle name="Followed Hyperlink" xfId="31320" builtinId="9" hidden="1"/>
    <cellStyle name="Followed Hyperlink" xfId="31322" builtinId="9" hidden="1"/>
    <cellStyle name="Followed Hyperlink" xfId="31324" builtinId="9" hidden="1"/>
    <cellStyle name="Followed Hyperlink" xfId="31326" builtinId="9" hidden="1"/>
    <cellStyle name="Followed Hyperlink" xfId="31328" builtinId="9" hidden="1"/>
    <cellStyle name="Followed Hyperlink" xfId="31330" builtinId="9" hidden="1"/>
    <cellStyle name="Followed Hyperlink" xfId="31332" builtinId="9" hidden="1"/>
    <cellStyle name="Followed Hyperlink" xfId="31334" builtinId="9" hidden="1"/>
    <cellStyle name="Followed Hyperlink" xfId="31336" builtinId="9" hidden="1"/>
    <cellStyle name="Followed Hyperlink" xfId="31338" builtinId="9" hidden="1"/>
    <cellStyle name="Followed Hyperlink" xfId="31340" builtinId="9" hidden="1"/>
    <cellStyle name="Followed Hyperlink" xfId="31342" builtinId="9" hidden="1"/>
    <cellStyle name="Followed Hyperlink" xfId="31344" builtinId="9" hidden="1"/>
    <cellStyle name="Followed Hyperlink" xfId="31346" builtinId="9" hidden="1"/>
    <cellStyle name="Followed Hyperlink" xfId="31348" builtinId="9" hidden="1"/>
    <cellStyle name="Followed Hyperlink" xfId="31350" builtinId="9" hidden="1"/>
    <cellStyle name="Followed Hyperlink" xfId="31352" builtinId="9" hidden="1"/>
    <cellStyle name="Followed Hyperlink" xfId="31354" builtinId="9" hidden="1"/>
    <cellStyle name="Followed Hyperlink" xfId="31356" builtinId="9" hidden="1"/>
    <cellStyle name="Followed Hyperlink" xfId="31358" builtinId="9" hidden="1"/>
    <cellStyle name="Followed Hyperlink" xfId="31360" builtinId="9" hidden="1"/>
    <cellStyle name="Followed Hyperlink" xfId="31362" builtinId="9" hidden="1"/>
    <cellStyle name="Followed Hyperlink" xfId="31364" builtinId="9" hidden="1"/>
    <cellStyle name="Followed Hyperlink" xfId="31366" builtinId="9" hidden="1"/>
    <cellStyle name="Followed Hyperlink" xfId="31368" builtinId="9" hidden="1"/>
    <cellStyle name="Followed Hyperlink" xfId="31370" builtinId="9" hidden="1"/>
    <cellStyle name="Followed Hyperlink" xfId="31372" builtinId="9" hidden="1"/>
    <cellStyle name="Followed Hyperlink" xfId="31373" builtinId="9" hidden="1"/>
    <cellStyle name="Followed Hyperlink" xfId="31374" builtinId="9" hidden="1"/>
    <cellStyle name="Followed Hyperlink" xfId="31375" builtinId="9" hidden="1"/>
    <cellStyle name="Followed Hyperlink" xfId="31376" builtinId="9" hidden="1"/>
    <cellStyle name="Followed Hyperlink" xfId="31377" builtinId="9" hidden="1"/>
    <cellStyle name="Followed Hyperlink" xfId="31378" builtinId="9" hidden="1"/>
    <cellStyle name="Followed Hyperlink" xfId="31379" builtinId="9" hidden="1"/>
    <cellStyle name="Followed Hyperlink" xfId="31380" builtinId="9" hidden="1"/>
    <cellStyle name="Followed Hyperlink" xfId="31381" builtinId="9" hidden="1"/>
    <cellStyle name="Followed Hyperlink" xfId="31382" builtinId="9" hidden="1"/>
    <cellStyle name="Followed Hyperlink" xfId="31383" builtinId="9" hidden="1"/>
    <cellStyle name="Followed Hyperlink" xfId="31384" builtinId="9" hidden="1"/>
    <cellStyle name="Followed Hyperlink" xfId="31385" builtinId="9" hidden="1"/>
    <cellStyle name="Followed Hyperlink" xfId="31386" builtinId="9" hidden="1"/>
    <cellStyle name="Followed Hyperlink" xfId="31387" builtinId="9" hidden="1"/>
    <cellStyle name="Followed Hyperlink" xfId="31388" builtinId="9" hidden="1"/>
    <cellStyle name="Followed Hyperlink" xfId="31389" builtinId="9" hidden="1"/>
    <cellStyle name="Followed Hyperlink" xfId="31390" builtinId="9" hidden="1"/>
    <cellStyle name="Followed Hyperlink" xfId="31391" builtinId="9" hidden="1"/>
    <cellStyle name="Followed Hyperlink" xfId="31392" builtinId="9" hidden="1"/>
    <cellStyle name="Followed Hyperlink" xfId="31393" builtinId="9" hidden="1"/>
    <cellStyle name="Followed Hyperlink" xfId="31394" builtinId="9" hidden="1"/>
    <cellStyle name="Followed Hyperlink" xfId="31395" builtinId="9" hidden="1"/>
    <cellStyle name="Followed Hyperlink" xfId="31396" builtinId="9" hidden="1"/>
    <cellStyle name="Followed Hyperlink" xfId="31397" builtinId="9" hidden="1"/>
    <cellStyle name="Followed Hyperlink" xfId="31398" builtinId="9" hidden="1"/>
    <cellStyle name="Followed Hyperlink" xfId="31399" builtinId="9" hidden="1"/>
    <cellStyle name="Followed Hyperlink" xfId="31400" builtinId="9" hidden="1"/>
    <cellStyle name="Followed Hyperlink" xfId="31401" builtinId="9" hidden="1"/>
    <cellStyle name="Followed Hyperlink" xfId="31402" builtinId="9" hidden="1"/>
    <cellStyle name="Followed Hyperlink" xfId="31403" builtinId="9" hidden="1"/>
    <cellStyle name="Followed Hyperlink" xfId="31404" builtinId="9" hidden="1"/>
    <cellStyle name="Followed Hyperlink" xfId="31405" builtinId="9" hidden="1"/>
    <cellStyle name="Followed Hyperlink" xfId="31406" builtinId="9" hidden="1"/>
    <cellStyle name="Followed Hyperlink" xfId="31407" builtinId="9" hidden="1"/>
    <cellStyle name="Followed Hyperlink" xfId="31408" builtinId="9" hidden="1"/>
    <cellStyle name="Followed Hyperlink" xfId="31409" builtinId="9" hidden="1"/>
    <cellStyle name="Followed Hyperlink" xfId="31410" builtinId="9" hidden="1"/>
    <cellStyle name="Followed Hyperlink" xfId="31411" builtinId="9" hidden="1"/>
    <cellStyle name="Followed Hyperlink" xfId="31412" builtinId="9" hidden="1"/>
    <cellStyle name="Followed Hyperlink" xfId="31413" builtinId="9" hidden="1"/>
    <cellStyle name="Followed Hyperlink" xfId="31414" builtinId="9" hidden="1"/>
    <cellStyle name="Followed Hyperlink" xfId="31415" builtinId="9" hidden="1"/>
    <cellStyle name="Followed Hyperlink" xfId="31416" builtinId="9" hidden="1"/>
    <cellStyle name="Followed Hyperlink" xfId="31417" builtinId="9" hidden="1"/>
    <cellStyle name="Followed Hyperlink" xfId="31418" builtinId="9" hidden="1"/>
    <cellStyle name="Followed Hyperlink" xfId="31419" builtinId="9" hidden="1"/>
    <cellStyle name="Followed Hyperlink" xfId="31420" builtinId="9" hidden="1"/>
    <cellStyle name="Followed Hyperlink" xfId="31421" builtinId="9" hidden="1"/>
    <cellStyle name="Followed Hyperlink" xfId="31422" builtinId="9" hidden="1"/>
    <cellStyle name="Followed Hyperlink" xfId="31423" builtinId="9" hidden="1"/>
    <cellStyle name="Followed Hyperlink" xfId="31424" builtinId="9" hidden="1"/>
    <cellStyle name="Followed Hyperlink" xfId="31425" builtinId="9" hidden="1"/>
    <cellStyle name="Followed Hyperlink" xfId="31426" builtinId="9" hidden="1"/>
    <cellStyle name="Followed Hyperlink" xfId="31427" builtinId="9" hidden="1"/>
    <cellStyle name="Followed Hyperlink" xfId="31428" builtinId="9" hidden="1"/>
    <cellStyle name="Followed Hyperlink" xfId="31429" builtinId="9" hidden="1"/>
    <cellStyle name="Followed Hyperlink" xfId="31430" builtinId="9" hidden="1"/>
    <cellStyle name="Followed Hyperlink" xfId="31431" builtinId="9" hidden="1"/>
    <cellStyle name="Followed Hyperlink" xfId="31432" builtinId="9" hidden="1"/>
    <cellStyle name="Followed Hyperlink" xfId="31433" builtinId="9" hidden="1"/>
    <cellStyle name="Followed Hyperlink" xfId="31434" builtinId="9" hidden="1"/>
    <cellStyle name="Followed Hyperlink" xfId="31435" builtinId="9" hidden="1"/>
    <cellStyle name="Followed Hyperlink" xfId="31436" builtinId="9" hidden="1"/>
    <cellStyle name="Followed Hyperlink" xfId="31437" builtinId="9" hidden="1"/>
    <cellStyle name="Followed Hyperlink" xfId="31438" builtinId="9" hidden="1"/>
    <cellStyle name="Followed Hyperlink" xfId="31439" builtinId="9" hidden="1"/>
    <cellStyle name="Followed Hyperlink" xfId="31440" builtinId="9" hidden="1"/>
    <cellStyle name="Followed Hyperlink" xfId="31441" builtinId="9" hidden="1"/>
    <cellStyle name="Followed Hyperlink" xfId="31442" builtinId="9" hidden="1"/>
    <cellStyle name="Followed Hyperlink" xfId="31443" builtinId="9" hidden="1"/>
    <cellStyle name="Followed Hyperlink" xfId="31444" builtinId="9" hidden="1"/>
    <cellStyle name="Followed Hyperlink" xfId="31445" builtinId="9" hidden="1"/>
    <cellStyle name="Followed Hyperlink" xfId="31446" builtinId="9" hidden="1"/>
    <cellStyle name="Followed Hyperlink" xfId="31447" builtinId="9" hidden="1"/>
    <cellStyle name="Followed Hyperlink" xfId="31448" builtinId="9" hidden="1"/>
    <cellStyle name="Followed Hyperlink" xfId="31449" builtinId="9" hidden="1"/>
    <cellStyle name="Followed Hyperlink" xfId="31450" builtinId="9" hidden="1"/>
    <cellStyle name="Followed Hyperlink" xfId="31451" builtinId="9" hidden="1"/>
    <cellStyle name="Followed Hyperlink" xfId="31452" builtinId="9" hidden="1"/>
    <cellStyle name="Followed Hyperlink" xfId="31453" builtinId="9" hidden="1"/>
    <cellStyle name="Followed Hyperlink" xfId="31454" builtinId="9" hidden="1"/>
    <cellStyle name="Followed Hyperlink" xfId="31455" builtinId="9" hidden="1"/>
    <cellStyle name="Followed Hyperlink" xfId="31456" builtinId="9" hidden="1"/>
    <cellStyle name="Followed Hyperlink" xfId="31457" builtinId="9" hidden="1"/>
    <cellStyle name="Followed Hyperlink" xfId="31458" builtinId="9" hidden="1"/>
    <cellStyle name="Followed Hyperlink" xfId="31459" builtinId="9" hidden="1"/>
    <cellStyle name="Followed Hyperlink" xfId="31460" builtinId="9" hidden="1"/>
    <cellStyle name="Followed Hyperlink" xfId="31461" builtinId="9" hidden="1"/>
    <cellStyle name="Followed Hyperlink" xfId="31462" builtinId="9" hidden="1"/>
    <cellStyle name="Followed Hyperlink" xfId="31463" builtinId="9" hidden="1"/>
    <cellStyle name="Followed Hyperlink" xfId="31464" builtinId="9" hidden="1"/>
    <cellStyle name="Followed Hyperlink" xfId="31465" builtinId="9" hidden="1"/>
    <cellStyle name="Followed Hyperlink" xfId="31466" builtinId="9" hidden="1"/>
    <cellStyle name="Followed Hyperlink" xfId="31467" builtinId="9" hidden="1"/>
    <cellStyle name="Followed Hyperlink" xfId="31468" builtinId="9" hidden="1"/>
    <cellStyle name="Followed Hyperlink" xfId="31469" builtinId="9" hidden="1"/>
    <cellStyle name="Followed Hyperlink" xfId="31470" builtinId="9" hidden="1"/>
    <cellStyle name="Followed Hyperlink" xfId="31471" builtinId="9" hidden="1"/>
    <cellStyle name="Followed Hyperlink" xfId="31472" builtinId="9" hidden="1"/>
    <cellStyle name="Followed Hyperlink" xfId="31473" builtinId="9" hidden="1"/>
    <cellStyle name="Followed Hyperlink" xfId="31474" builtinId="9" hidden="1"/>
    <cellStyle name="Followed Hyperlink" xfId="31475" builtinId="9" hidden="1"/>
    <cellStyle name="Followed Hyperlink" xfId="31476" builtinId="9" hidden="1"/>
    <cellStyle name="Followed Hyperlink" xfId="31477" builtinId="9" hidden="1"/>
    <cellStyle name="Followed Hyperlink" xfId="31478" builtinId="9" hidden="1"/>
    <cellStyle name="Followed Hyperlink" xfId="31479" builtinId="9" hidden="1"/>
    <cellStyle name="Followed Hyperlink" xfId="31480" builtinId="9" hidden="1"/>
    <cellStyle name="Followed Hyperlink" xfId="31481" builtinId="9" hidden="1"/>
    <cellStyle name="Followed Hyperlink" xfId="31482" builtinId="9" hidden="1"/>
    <cellStyle name="Followed Hyperlink" xfId="31483" builtinId="9" hidden="1"/>
    <cellStyle name="Followed Hyperlink" xfId="31484" builtinId="9" hidden="1"/>
    <cellStyle name="Followed Hyperlink" xfId="31485" builtinId="9" hidden="1"/>
    <cellStyle name="Followed Hyperlink" xfId="31486" builtinId="9" hidden="1"/>
    <cellStyle name="Followed Hyperlink" xfId="31487" builtinId="9" hidden="1"/>
    <cellStyle name="Followed Hyperlink" xfId="31488" builtinId="9" hidden="1"/>
    <cellStyle name="Followed Hyperlink" xfId="31489" builtinId="9" hidden="1"/>
    <cellStyle name="Followed Hyperlink" xfId="31490" builtinId="9" hidden="1"/>
    <cellStyle name="Followed Hyperlink" xfId="31491" builtinId="9" hidden="1"/>
    <cellStyle name="Followed Hyperlink" xfId="31492" builtinId="9" hidden="1"/>
    <cellStyle name="Followed Hyperlink" xfId="31493" builtinId="9" hidden="1"/>
    <cellStyle name="Followed Hyperlink" xfId="31494" builtinId="9" hidden="1"/>
    <cellStyle name="Followed Hyperlink" xfId="31495" builtinId="9" hidden="1"/>
    <cellStyle name="Followed Hyperlink" xfId="31496" builtinId="9" hidden="1"/>
    <cellStyle name="Followed Hyperlink" xfId="31497" builtinId="9" hidden="1"/>
    <cellStyle name="Followed Hyperlink" xfId="31498" builtinId="9" hidden="1"/>
    <cellStyle name="Followed Hyperlink" xfId="31499" builtinId="9" hidden="1"/>
    <cellStyle name="Followed Hyperlink" xfId="31500" builtinId="9" hidden="1"/>
    <cellStyle name="Followed Hyperlink" xfId="31501" builtinId="9" hidden="1"/>
    <cellStyle name="Followed Hyperlink" xfId="31502" builtinId="9" hidden="1"/>
    <cellStyle name="Followed Hyperlink" xfId="31503" builtinId="9" hidden="1"/>
    <cellStyle name="Followed Hyperlink" xfId="31504" builtinId="9" hidden="1"/>
    <cellStyle name="Followed Hyperlink" xfId="31505" builtinId="9" hidden="1"/>
    <cellStyle name="Followed Hyperlink" xfId="31506" builtinId="9" hidden="1"/>
    <cellStyle name="Followed Hyperlink" xfId="31507" builtinId="9" hidden="1"/>
    <cellStyle name="Followed Hyperlink" xfId="31508" builtinId="9" hidden="1"/>
    <cellStyle name="Followed Hyperlink" xfId="31509" builtinId="9" hidden="1"/>
    <cellStyle name="Followed Hyperlink" xfId="31510" builtinId="9" hidden="1"/>
    <cellStyle name="Followed Hyperlink" xfId="31511" builtinId="9" hidden="1"/>
    <cellStyle name="Followed Hyperlink" xfId="31512" builtinId="9" hidden="1"/>
    <cellStyle name="Followed Hyperlink" xfId="31513" builtinId="9" hidden="1"/>
    <cellStyle name="Followed Hyperlink" xfId="31514" builtinId="9" hidden="1"/>
    <cellStyle name="Followed Hyperlink" xfId="31515" builtinId="9" hidden="1"/>
    <cellStyle name="Followed Hyperlink" xfId="31516" builtinId="9" hidden="1"/>
    <cellStyle name="Followed Hyperlink" xfId="31517" builtinId="9" hidden="1"/>
    <cellStyle name="Followed Hyperlink" xfId="31518" builtinId="9" hidden="1"/>
    <cellStyle name="Followed Hyperlink" xfId="31519" builtinId="9" hidden="1"/>
    <cellStyle name="Followed Hyperlink" xfId="31520" builtinId="9" hidden="1"/>
    <cellStyle name="Followed Hyperlink" xfId="31521" builtinId="9" hidden="1"/>
    <cellStyle name="Followed Hyperlink" xfId="31522" builtinId="9" hidden="1"/>
    <cellStyle name="Followed Hyperlink" xfId="31523" builtinId="9" hidden="1"/>
    <cellStyle name="Followed Hyperlink" xfId="31524" builtinId="9" hidden="1"/>
    <cellStyle name="Followed Hyperlink" xfId="31525" builtinId="9" hidden="1"/>
    <cellStyle name="Followed Hyperlink" xfId="31526" builtinId="9" hidden="1"/>
    <cellStyle name="Followed Hyperlink" xfId="31527" builtinId="9" hidden="1"/>
    <cellStyle name="Followed Hyperlink" xfId="31528" builtinId="9" hidden="1"/>
    <cellStyle name="Followed Hyperlink" xfId="31529" builtinId="9" hidden="1"/>
    <cellStyle name="Followed Hyperlink" xfId="31530" builtinId="9" hidden="1"/>
    <cellStyle name="Followed Hyperlink" xfId="31531" builtinId="9" hidden="1"/>
    <cellStyle name="Followed Hyperlink" xfId="31532" builtinId="9" hidden="1"/>
    <cellStyle name="Followed Hyperlink" xfId="31533" builtinId="9" hidden="1"/>
    <cellStyle name="Followed Hyperlink" xfId="31534" builtinId="9" hidden="1"/>
    <cellStyle name="Followed Hyperlink" xfId="31535" builtinId="9" hidden="1"/>
    <cellStyle name="Followed Hyperlink" xfId="31536" builtinId="9" hidden="1"/>
    <cellStyle name="Followed Hyperlink" xfId="31537" builtinId="9" hidden="1"/>
    <cellStyle name="Followed Hyperlink" xfId="31538" builtinId="9" hidden="1"/>
    <cellStyle name="Followed Hyperlink" xfId="31539" builtinId="9" hidden="1"/>
    <cellStyle name="Followed Hyperlink" xfId="31540" builtinId="9" hidden="1"/>
    <cellStyle name="Followed Hyperlink" xfId="31541" builtinId="9" hidden="1"/>
    <cellStyle name="Followed Hyperlink" xfId="31542" builtinId="9" hidden="1"/>
    <cellStyle name="Followed Hyperlink" xfId="31543" builtinId="9" hidden="1"/>
    <cellStyle name="Followed Hyperlink" xfId="31544" builtinId="9" hidden="1"/>
    <cellStyle name="Followed Hyperlink" xfId="31545" builtinId="9" hidden="1"/>
    <cellStyle name="Followed Hyperlink" xfId="31546" builtinId="9" hidden="1"/>
    <cellStyle name="Followed Hyperlink" xfId="31547" builtinId="9" hidden="1"/>
    <cellStyle name="Followed Hyperlink" xfId="31548" builtinId="9" hidden="1"/>
    <cellStyle name="Followed Hyperlink" xfId="31549" builtinId="9" hidden="1"/>
    <cellStyle name="Followed Hyperlink" xfId="31550" builtinId="9" hidden="1"/>
    <cellStyle name="Followed Hyperlink" xfId="31551" builtinId="9" hidden="1"/>
    <cellStyle name="Followed Hyperlink" xfId="31552" builtinId="9" hidden="1"/>
    <cellStyle name="Followed Hyperlink" xfId="31553" builtinId="9" hidden="1"/>
    <cellStyle name="Followed Hyperlink" xfId="31554" builtinId="9" hidden="1"/>
    <cellStyle name="Followed Hyperlink" xfId="31555" builtinId="9" hidden="1"/>
    <cellStyle name="Followed Hyperlink" xfId="31556" builtinId="9" hidden="1"/>
    <cellStyle name="Followed Hyperlink" xfId="31557" builtinId="9" hidden="1"/>
    <cellStyle name="Followed Hyperlink" xfId="31558" builtinId="9" hidden="1"/>
    <cellStyle name="Followed Hyperlink" xfId="31559" builtinId="9" hidden="1"/>
    <cellStyle name="Followed Hyperlink" xfId="31560" builtinId="9" hidden="1"/>
    <cellStyle name="Followed Hyperlink" xfId="31561" builtinId="9" hidden="1"/>
    <cellStyle name="Followed Hyperlink" xfId="31562" builtinId="9" hidden="1"/>
    <cellStyle name="Followed Hyperlink" xfId="31563" builtinId="9" hidden="1"/>
    <cellStyle name="Followed Hyperlink" xfId="31564" builtinId="9" hidden="1"/>
    <cellStyle name="Followed Hyperlink" xfId="31565" builtinId="9" hidden="1"/>
    <cellStyle name="Followed Hyperlink" xfId="31566" builtinId="9" hidden="1"/>
    <cellStyle name="Followed Hyperlink" xfId="31567" builtinId="9" hidden="1"/>
    <cellStyle name="Followed Hyperlink" xfId="31568" builtinId="9" hidden="1"/>
    <cellStyle name="Followed Hyperlink" xfId="31569" builtinId="9" hidden="1"/>
    <cellStyle name="Followed Hyperlink" xfId="31570" builtinId="9" hidden="1"/>
    <cellStyle name="Followed Hyperlink" xfId="31571" builtinId="9" hidden="1"/>
    <cellStyle name="Followed Hyperlink" xfId="31572" builtinId="9" hidden="1"/>
    <cellStyle name="Followed Hyperlink" xfId="31573" builtinId="9" hidden="1"/>
    <cellStyle name="Followed Hyperlink" xfId="31574" builtinId="9" hidden="1"/>
    <cellStyle name="Followed Hyperlink" xfId="31575" builtinId="9" hidden="1"/>
    <cellStyle name="Followed Hyperlink" xfId="31576" builtinId="9" hidden="1"/>
    <cellStyle name="Followed Hyperlink" xfId="31577" builtinId="9" hidden="1"/>
    <cellStyle name="Followed Hyperlink" xfId="31578" builtinId="9" hidden="1"/>
    <cellStyle name="Followed Hyperlink" xfId="31579" builtinId="9" hidden="1"/>
    <cellStyle name="Followed Hyperlink" xfId="31580" builtinId="9" hidden="1"/>
    <cellStyle name="Followed Hyperlink" xfId="31581" builtinId="9" hidden="1"/>
    <cellStyle name="Followed Hyperlink" xfId="31582" builtinId="9" hidden="1"/>
    <cellStyle name="Followed Hyperlink" xfId="31583" builtinId="9" hidden="1"/>
    <cellStyle name="Followed Hyperlink" xfId="31584" builtinId="9" hidden="1"/>
    <cellStyle name="Followed Hyperlink" xfId="31585" builtinId="9" hidden="1"/>
    <cellStyle name="Followed Hyperlink" xfId="31586" builtinId="9" hidden="1"/>
    <cellStyle name="Followed Hyperlink" xfId="31587" builtinId="9" hidden="1"/>
    <cellStyle name="Followed Hyperlink" xfId="31588" builtinId="9" hidden="1"/>
    <cellStyle name="Followed Hyperlink" xfId="31589" builtinId="9" hidden="1"/>
    <cellStyle name="Followed Hyperlink" xfId="31590" builtinId="9" hidden="1"/>
    <cellStyle name="Followed Hyperlink" xfId="31591" builtinId="9" hidden="1"/>
    <cellStyle name="Followed Hyperlink" xfId="31592" builtinId="9" hidden="1"/>
    <cellStyle name="Followed Hyperlink" xfId="31593" builtinId="9" hidden="1"/>
    <cellStyle name="Followed Hyperlink" xfId="31594" builtinId="9" hidden="1"/>
    <cellStyle name="Followed Hyperlink" xfId="31595" builtinId="9" hidden="1"/>
    <cellStyle name="Followed Hyperlink" xfId="31596" builtinId="9" hidden="1"/>
    <cellStyle name="Followed Hyperlink" xfId="31597" builtinId="9" hidden="1"/>
    <cellStyle name="Followed Hyperlink" xfId="31598" builtinId="9" hidden="1"/>
    <cellStyle name="Followed Hyperlink" xfId="31599" builtinId="9" hidden="1"/>
    <cellStyle name="Followed Hyperlink" xfId="31600" builtinId="9" hidden="1"/>
    <cellStyle name="Followed Hyperlink" xfId="31601" builtinId="9" hidden="1"/>
    <cellStyle name="Followed Hyperlink" xfId="31602" builtinId="9" hidden="1"/>
    <cellStyle name="Followed Hyperlink" xfId="31603" builtinId="9" hidden="1"/>
    <cellStyle name="Followed Hyperlink" xfId="31604" builtinId="9" hidden="1"/>
    <cellStyle name="Followed Hyperlink" xfId="31605" builtinId="9" hidden="1"/>
    <cellStyle name="Followed Hyperlink" xfId="31606" builtinId="9" hidden="1"/>
    <cellStyle name="Followed Hyperlink" xfId="31607" builtinId="9" hidden="1"/>
    <cellStyle name="Followed Hyperlink" xfId="31608" builtinId="9" hidden="1"/>
    <cellStyle name="Followed Hyperlink" xfId="31609" builtinId="9" hidden="1"/>
    <cellStyle name="Followed Hyperlink" xfId="31610" builtinId="9" hidden="1"/>
    <cellStyle name="Followed Hyperlink" xfId="31611" builtinId="9" hidden="1"/>
    <cellStyle name="Followed Hyperlink" xfId="31612" builtinId="9" hidden="1"/>
    <cellStyle name="Followed Hyperlink" xfId="31613" builtinId="9" hidden="1"/>
    <cellStyle name="Followed Hyperlink" xfId="31614" builtinId="9" hidden="1"/>
    <cellStyle name="Followed Hyperlink" xfId="31615" builtinId="9" hidden="1"/>
    <cellStyle name="Followed Hyperlink" xfId="31616" builtinId="9" hidden="1"/>
    <cellStyle name="Followed Hyperlink" xfId="31617" builtinId="9" hidden="1"/>
    <cellStyle name="Followed Hyperlink" xfId="31618" builtinId="9" hidden="1"/>
    <cellStyle name="Followed Hyperlink" xfId="31619" builtinId="9" hidden="1"/>
    <cellStyle name="Followed Hyperlink" xfId="31620" builtinId="9" hidden="1"/>
    <cellStyle name="Followed Hyperlink" xfId="31621" builtinId="9" hidden="1"/>
    <cellStyle name="Followed Hyperlink" xfId="31622" builtinId="9" hidden="1"/>
    <cellStyle name="Followed Hyperlink" xfId="31623" builtinId="9" hidden="1"/>
    <cellStyle name="Followed Hyperlink" xfId="31624" builtinId="9" hidden="1"/>
    <cellStyle name="Followed Hyperlink" xfId="31625" builtinId="9" hidden="1"/>
    <cellStyle name="Followed Hyperlink" xfId="31626" builtinId="9" hidden="1"/>
    <cellStyle name="Followed Hyperlink" xfId="31627" builtinId="9" hidden="1"/>
    <cellStyle name="Followed Hyperlink" xfId="31628" builtinId="9" hidden="1"/>
    <cellStyle name="Followed Hyperlink" xfId="31629" builtinId="9" hidden="1"/>
    <cellStyle name="Followed Hyperlink" xfId="31630" builtinId="9" hidden="1"/>
    <cellStyle name="Followed Hyperlink" xfId="31631" builtinId="9" hidden="1"/>
    <cellStyle name="Followed Hyperlink" xfId="31632" builtinId="9" hidden="1"/>
    <cellStyle name="Followed Hyperlink" xfId="31633" builtinId="9" hidden="1"/>
    <cellStyle name="Followed Hyperlink" xfId="31634" builtinId="9" hidden="1"/>
    <cellStyle name="Followed Hyperlink" xfId="31635" builtinId="9" hidden="1"/>
    <cellStyle name="Followed Hyperlink" xfId="31636" builtinId="9" hidden="1"/>
    <cellStyle name="Followed Hyperlink" xfId="31637" builtinId="9" hidden="1"/>
    <cellStyle name="Followed Hyperlink" xfId="31638" builtinId="9" hidden="1"/>
    <cellStyle name="Followed Hyperlink" xfId="31639" builtinId="9" hidden="1"/>
    <cellStyle name="Followed Hyperlink" xfId="31640" builtinId="9" hidden="1"/>
    <cellStyle name="Followed Hyperlink" xfId="31641" builtinId="9" hidden="1"/>
    <cellStyle name="Followed Hyperlink" xfId="31642" builtinId="9" hidden="1"/>
    <cellStyle name="Followed Hyperlink" xfId="31643" builtinId="9" hidden="1"/>
    <cellStyle name="Followed Hyperlink" xfId="31644" builtinId="9" hidden="1"/>
    <cellStyle name="Followed Hyperlink" xfId="31645" builtinId="9" hidden="1"/>
    <cellStyle name="Followed Hyperlink" xfId="31646" builtinId="9" hidden="1"/>
    <cellStyle name="Followed Hyperlink" xfId="31647" builtinId="9" hidden="1"/>
    <cellStyle name="Followed Hyperlink" xfId="31648" builtinId="9" hidden="1"/>
    <cellStyle name="Followed Hyperlink" xfId="31649" builtinId="9" hidden="1"/>
    <cellStyle name="Followed Hyperlink" xfId="31650" builtinId="9" hidden="1"/>
    <cellStyle name="Followed Hyperlink" xfId="31651" builtinId="9" hidden="1"/>
    <cellStyle name="Followed Hyperlink" xfId="31652" builtinId="9" hidden="1"/>
    <cellStyle name="Followed Hyperlink" xfId="31653" builtinId="9" hidden="1"/>
    <cellStyle name="Followed Hyperlink" xfId="31654" builtinId="9" hidden="1"/>
    <cellStyle name="Followed Hyperlink" xfId="31655" builtinId="9" hidden="1"/>
    <cellStyle name="Followed Hyperlink" xfId="31656" builtinId="9" hidden="1"/>
    <cellStyle name="Followed Hyperlink" xfId="31657" builtinId="9" hidden="1"/>
    <cellStyle name="Followed Hyperlink" xfId="31658" builtinId="9" hidden="1"/>
    <cellStyle name="Followed Hyperlink" xfId="31659" builtinId="9" hidden="1"/>
    <cellStyle name="Followed Hyperlink" xfId="31660" builtinId="9" hidden="1"/>
    <cellStyle name="Followed Hyperlink" xfId="31661" builtinId="9" hidden="1"/>
    <cellStyle name="Followed Hyperlink" xfId="31662" builtinId="9" hidden="1"/>
    <cellStyle name="Followed Hyperlink" xfId="31663" builtinId="9" hidden="1"/>
    <cellStyle name="Followed Hyperlink" xfId="31664" builtinId="9" hidden="1"/>
    <cellStyle name="Followed Hyperlink" xfId="31665" builtinId="9" hidden="1"/>
    <cellStyle name="Followed Hyperlink" xfId="31666" builtinId="9" hidden="1"/>
    <cellStyle name="Followed Hyperlink" xfId="31667" builtinId="9" hidden="1"/>
    <cellStyle name="Followed Hyperlink" xfId="31668" builtinId="9" hidden="1"/>
    <cellStyle name="Followed Hyperlink" xfId="31669" builtinId="9" hidden="1"/>
    <cellStyle name="Followed Hyperlink" xfId="31670" builtinId="9" hidden="1"/>
    <cellStyle name="Followed Hyperlink" xfId="31671" builtinId="9" hidden="1"/>
    <cellStyle name="Followed Hyperlink" xfId="31672" builtinId="9" hidden="1"/>
    <cellStyle name="Followed Hyperlink" xfId="31673" builtinId="9" hidden="1"/>
    <cellStyle name="Followed Hyperlink" xfId="31674" builtinId="9" hidden="1"/>
    <cellStyle name="Followed Hyperlink" xfId="31675" builtinId="9" hidden="1"/>
    <cellStyle name="Followed Hyperlink" xfId="31676" builtinId="9" hidden="1"/>
    <cellStyle name="Followed Hyperlink" xfId="31677" builtinId="9" hidden="1"/>
    <cellStyle name="Followed Hyperlink" xfId="31678" builtinId="9" hidden="1"/>
    <cellStyle name="Followed Hyperlink" xfId="31679" builtinId="9" hidden="1"/>
    <cellStyle name="Followed Hyperlink" xfId="31680" builtinId="9" hidden="1"/>
    <cellStyle name="Followed Hyperlink" xfId="31681" builtinId="9" hidden="1"/>
    <cellStyle name="Followed Hyperlink" xfId="31682" builtinId="9" hidden="1"/>
    <cellStyle name="Followed Hyperlink" xfId="31683" builtinId="9" hidden="1"/>
    <cellStyle name="Followed Hyperlink" xfId="31684" builtinId="9" hidden="1"/>
    <cellStyle name="Followed Hyperlink" xfId="31685" builtinId="9" hidden="1"/>
    <cellStyle name="Followed Hyperlink" xfId="31688" builtinId="9" hidden="1"/>
    <cellStyle name="Followed Hyperlink" xfId="31689" builtinId="9" hidden="1"/>
    <cellStyle name="Followed Hyperlink" xfId="31690" builtinId="9" hidden="1"/>
    <cellStyle name="Followed Hyperlink" xfId="31691" builtinId="9" hidden="1"/>
    <cellStyle name="Followed Hyperlink" xfId="31692" builtinId="9" hidden="1"/>
    <cellStyle name="Followed Hyperlink" xfId="31693" builtinId="9" hidden="1"/>
    <cellStyle name="Followed Hyperlink" xfId="31694" builtinId="9" hidden="1"/>
    <cellStyle name="Followed Hyperlink" xfId="31695" builtinId="9" hidden="1"/>
    <cellStyle name="Followed Hyperlink" xfId="31696" builtinId="9" hidden="1"/>
    <cellStyle name="Followed Hyperlink" xfId="31697" builtinId="9" hidden="1"/>
    <cellStyle name="Followed Hyperlink" xfId="31698" builtinId="9" hidden="1"/>
    <cellStyle name="Followed Hyperlink" xfId="31699" builtinId="9" hidden="1"/>
    <cellStyle name="Followed Hyperlink" xfId="31700" builtinId="9" hidden="1"/>
    <cellStyle name="Followed Hyperlink" xfId="31701" builtinId="9" hidden="1"/>
    <cellStyle name="Followed Hyperlink" xfId="31702" builtinId="9" hidden="1"/>
    <cellStyle name="Followed Hyperlink" xfId="31703" builtinId="9" hidden="1"/>
    <cellStyle name="Followed Hyperlink" xfId="31704" builtinId="9" hidden="1"/>
    <cellStyle name="Followed Hyperlink" xfId="31705" builtinId="9" hidden="1"/>
    <cellStyle name="Followed Hyperlink" xfId="31706" builtinId="9" hidden="1"/>
    <cellStyle name="Followed Hyperlink" xfId="31707" builtinId="9" hidden="1"/>
    <cellStyle name="Followed Hyperlink" xfId="31708" builtinId="9" hidden="1"/>
    <cellStyle name="Followed Hyperlink" xfId="31709" builtinId="9" hidden="1"/>
    <cellStyle name="Followed Hyperlink" xfId="31710" builtinId="9" hidden="1"/>
    <cellStyle name="Followed Hyperlink" xfId="31711" builtinId="9" hidden="1"/>
    <cellStyle name="Followed Hyperlink" xfId="31712" builtinId="9" hidden="1"/>
    <cellStyle name="Followed Hyperlink" xfId="31713" builtinId="9" hidden="1"/>
    <cellStyle name="Followed Hyperlink" xfId="31714" builtinId="9" hidden="1"/>
    <cellStyle name="Followed Hyperlink" xfId="31715" builtinId="9" hidden="1"/>
    <cellStyle name="Followed Hyperlink" xfId="31716" builtinId="9" hidden="1"/>
    <cellStyle name="Followed Hyperlink" xfId="31717" builtinId="9" hidden="1"/>
    <cellStyle name="Followed Hyperlink" xfId="31718" builtinId="9" hidden="1"/>
    <cellStyle name="Followed Hyperlink" xfId="31719" builtinId="9" hidden="1"/>
    <cellStyle name="Followed Hyperlink" xfId="31720" builtinId="9" hidden="1"/>
    <cellStyle name="Followed Hyperlink" xfId="31721" builtinId="9" hidden="1"/>
    <cellStyle name="Followed Hyperlink" xfId="31722" builtinId="9" hidden="1"/>
    <cellStyle name="Followed Hyperlink" xfId="31723" builtinId="9" hidden="1"/>
    <cellStyle name="Followed Hyperlink" xfId="31724" builtinId="9" hidden="1"/>
    <cellStyle name="Followed Hyperlink" xfId="31725" builtinId="9" hidden="1"/>
    <cellStyle name="Followed Hyperlink" xfId="31726" builtinId="9" hidden="1"/>
    <cellStyle name="Followed Hyperlink" xfId="31727" builtinId="9" hidden="1"/>
    <cellStyle name="Followed Hyperlink" xfId="31728" builtinId="9" hidden="1"/>
    <cellStyle name="Followed Hyperlink" xfId="31729" builtinId="9" hidden="1"/>
    <cellStyle name="Followed Hyperlink" xfId="31730" builtinId="9" hidden="1"/>
    <cellStyle name="Followed Hyperlink" xfId="31731" builtinId="9" hidden="1"/>
    <cellStyle name="Followed Hyperlink" xfId="31732" builtinId="9" hidden="1"/>
    <cellStyle name="Followed Hyperlink" xfId="31733" builtinId="9" hidden="1"/>
    <cellStyle name="Followed Hyperlink" xfId="31734" builtinId="9" hidden="1"/>
    <cellStyle name="Followed Hyperlink" xfId="31735" builtinId="9" hidden="1"/>
    <cellStyle name="Followed Hyperlink" xfId="31736" builtinId="9" hidden="1"/>
    <cellStyle name="Followed Hyperlink" xfId="31737" builtinId="9" hidden="1"/>
    <cellStyle name="Followed Hyperlink" xfId="31738" builtinId="9" hidden="1"/>
    <cellStyle name="Followed Hyperlink" xfId="31739" builtinId="9" hidden="1"/>
    <cellStyle name="Followed Hyperlink" xfId="31740" builtinId="9" hidden="1"/>
    <cellStyle name="Followed Hyperlink" xfId="31741" builtinId="9" hidden="1"/>
    <cellStyle name="Followed Hyperlink" xfId="31742" builtinId="9" hidden="1"/>
    <cellStyle name="Followed Hyperlink" xfId="31743" builtinId="9" hidden="1"/>
    <cellStyle name="Followed Hyperlink" xfId="31744" builtinId="9" hidden="1"/>
    <cellStyle name="Followed Hyperlink" xfId="31745" builtinId="9" hidden="1"/>
    <cellStyle name="Followed Hyperlink" xfId="31746" builtinId="9" hidden="1"/>
    <cellStyle name="Followed Hyperlink" xfId="31747" builtinId="9" hidden="1"/>
    <cellStyle name="Followed Hyperlink" xfId="31748" builtinId="9" hidden="1"/>
    <cellStyle name="Followed Hyperlink" xfId="31749" builtinId="9" hidden="1"/>
    <cellStyle name="Followed Hyperlink" xfId="31750" builtinId="9" hidden="1"/>
    <cellStyle name="Followed Hyperlink" xfId="31751" builtinId="9" hidden="1"/>
    <cellStyle name="Followed Hyperlink" xfId="31752" builtinId="9" hidden="1"/>
    <cellStyle name="Followed Hyperlink" xfId="31753" builtinId="9" hidden="1"/>
    <cellStyle name="Followed Hyperlink" xfId="31754" builtinId="9" hidden="1"/>
    <cellStyle name="Followed Hyperlink" xfId="31755" builtinId="9" hidden="1"/>
    <cellStyle name="Followed Hyperlink" xfId="31756" builtinId="9" hidden="1"/>
    <cellStyle name="Followed Hyperlink" xfId="31757" builtinId="9" hidden="1"/>
    <cellStyle name="Followed Hyperlink" xfId="31758" builtinId="9" hidden="1"/>
    <cellStyle name="Followed Hyperlink" xfId="31759" builtinId="9" hidden="1"/>
    <cellStyle name="Followed Hyperlink" xfId="31760" builtinId="9" hidden="1"/>
    <cellStyle name="Followed Hyperlink" xfId="31761" builtinId="9" hidden="1"/>
    <cellStyle name="Followed Hyperlink" xfId="31762" builtinId="9" hidden="1"/>
    <cellStyle name="Followed Hyperlink" xfId="31763" builtinId="9" hidden="1"/>
    <cellStyle name="Followed Hyperlink" xfId="31764" builtinId="9" hidden="1"/>
    <cellStyle name="Followed Hyperlink" xfId="31765" builtinId="9" hidden="1"/>
    <cellStyle name="Followed Hyperlink" xfId="31766" builtinId="9" hidden="1"/>
    <cellStyle name="Followed Hyperlink" xfId="31767" builtinId="9" hidden="1"/>
    <cellStyle name="Followed Hyperlink" xfId="31768" builtinId="9" hidden="1"/>
    <cellStyle name="Followed Hyperlink" xfId="31769" builtinId="9" hidden="1"/>
    <cellStyle name="Followed Hyperlink" xfId="31770" builtinId="9" hidden="1"/>
    <cellStyle name="Followed Hyperlink" xfId="31771" builtinId="9" hidden="1"/>
    <cellStyle name="Followed Hyperlink" xfId="31772" builtinId="9" hidden="1"/>
    <cellStyle name="Followed Hyperlink" xfId="31773" builtinId="9" hidden="1"/>
    <cellStyle name="Followed Hyperlink" xfId="31774" builtinId="9" hidden="1"/>
    <cellStyle name="Followed Hyperlink" xfId="31775" builtinId="9" hidden="1"/>
    <cellStyle name="Followed Hyperlink" xfId="31776" builtinId="9" hidden="1"/>
    <cellStyle name="Followed Hyperlink" xfId="31777" builtinId="9" hidden="1"/>
    <cellStyle name="Followed Hyperlink" xfId="31778" builtinId="9" hidden="1"/>
    <cellStyle name="Followed Hyperlink" xfId="31779" builtinId="9" hidden="1"/>
    <cellStyle name="Followed Hyperlink" xfId="31780" builtinId="9" hidden="1"/>
    <cellStyle name="Followed Hyperlink" xfId="31781" builtinId="9" hidden="1"/>
    <cellStyle name="Followed Hyperlink" xfId="31782" builtinId="9" hidden="1"/>
    <cellStyle name="Followed Hyperlink" xfId="31783" builtinId="9" hidden="1"/>
    <cellStyle name="Followed Hyperlink" xfId="31784" builtinId="9" hidden="1"/>
    <cellStyle name="Followed Hyperlink" xfId="31785" builtinId="9" hidden="1"/>
    <cellStyle name="Followed Hyperlink" xfId="31786" builtinId="9" hidden="1"/>
    <cellStyle name="Followed Hyperlink" xfId="31787" builtinId="9" hidden="1"/>
    <cellStyle name="Followed Hyperlink" xfId="31788" builtinId="9" hidden="1"/>
    <cellStyle name="Followed Hyperlink" xfId="31789" builtinId="9" hidden="1"/>
    <cellStyle name="Followed Hyperlink" xfId="31790" builtinId="9" hidden="1"/>
    <cellStyle name="Followed Hyperlink" xfId="31791" builtinId="9" hidden="1"/>
    <cellStyle name="Followed Hyperlink" xfId="31792" builtinId="9" hidden="1"/>
    <cellStyle name="Followed Hyperlink" xfId="31793" builtinId="9" hidden="1"/>
    <cellStyle name="Followed Hyperlink" xfId="31794" builtinId="9" hidden="1"/>
    <cellStyle name="Followed Hyperlink" xfId="31795" builtinId="9" hidden="1"/>
    <cellStyle name="Followed Hyperlink" xfId="31796" builtinId="9" hidden="1"/>
    <cellStyle name="Followed Hyperlink" xfId="31797" builtinId="9" hidden="1"/>
    <cellStyle name="Followed Hyperlink" xfId="31798" builtinId="9" hidden="1"/>
    <cellStyle name="Followed Hyperlink" xfId="31799" builtinId="9" hidden="1"/>
    <cellStyle name="Followed Hyperlink" xfId="31800" builtinId="9" hidden="1"/>
    <cellStyle name="Followed Hyperlink" xfId="31801" builtinId="9" hidden="1"/>
    <cellStyle name="Followed Hyperlink" xfId="31802" builtinId="9" hidden="1"/>
    <cellStyle name="Followed Hyperlink" xfId="31803" builtinId="9" hidden="1"/>
    <cellStyle name="Followed Hyperlink" xfId="31804" builtinId="9" hidden="1"/>
    <cellStyle name="Followed Hyperlink" xfId="31805" builtinId="9" hidden="1"/>
    <cellStyle name="Followed Hyperlink" xfId="31806" builtinId="9" hidden="1"/>
    <cellStyle name="Followed Hyperlink" xfId="31807" builtinId="9" hidden="1"/>
    <cellStyle name="Followed Hyperlink" xfId="31808" builtinId="9" hidden="1"/>
    <cellStyle name="Followed Hyperlink" xfId="31809" builtinId="9" hidden="1"/>
    <cellStyle name="Followed Hyperlink" xfId="31810" builtinId="9" hidden="1"/>
    <cellStyle name="Followed Hyperlink" xfId="31811" builtinId="9" hidden="1"/>
    <cellStyle name="Followed Hyperlink" xfId="31812" builtinId="9" hidden="1"/>
    <cellStyle name="Followed Hyperlink" xfId="31815" builtinId="9" hidden="1"/>
    <cellStyle name="Followed Hyperlink" xfId="31816" builtinId="9" hidden="1"/>
    <cellStyle name="Followed Hyperlink" xfId="31817" builtinId="9" hidden="1"/>
    <cellStyle name="Followed Hyperlink" xfId="31818" builtinId="9" hidden="1"/>
    <cellStyle name="Followed Hyperlink" xfId="31819" builtinId="9" hidden="1"/>
    <cellStyle name="Followed Hyperlink" xfId="31820" builtinId="9" hidden="1"/>
    <cellStyle name="Followed Hyperlink" xfId="31821" builtinId="9" hidden="1"/>
    <cellStyle name="Followed Hyperlink" xfId="31822" builtinId="9" hidden="1"/>
    <cellStyle name="Followed Hyperlink" xfId="31823" builtinId="9" hidden="1"/>
    <cellStyle name="Followed Hyperlink" xfId="31824" builtinId="9" hidden="1"/>
    <cellStyle name="Followed Hyperlink" xfId="31825" builtinId="9" hidden="1"/>
    <cellStyle name="Followed Hyperlink" xfId="31826" builtinId="9" hidden="1"/>
    <cellStyle name="Followed Hyperlink" xfId="31827" builtinId="9" hidden="1"/>
    <cellStyle name="Followed Hyperlink" xfId="31828" builtinId="9" hidden="1"/>
    <cellStyle name="Followed Hyperlink" xfId="31829" builtinId="9" hidden="1"/>
    <cellStyle name="Followed Hyperlink" xfId="31830" builtinId="9" hidden="1"/>
    <cellStyle name="Followed Hyperlink" xfId="31831" builtinId="9" hidden="1"/>
    <cellStyle name="Followed Hyperlink" xfId="31832" builtinId="9" hidden="1"/>
    <cellStyle name="Followed Hyperlink" xfId="31833" builtinId="9" hidden="1"/>
    <cellStyle name="Followed Hyperlink" xfId="31834" builtinId="9" hidden="1"/>
    <cellStyle name="Followed Hyperlink" xfId="31835" builtinId="9" hidden="1"/>
    <cellStyle name="Followed Hyperlink" xfId="31836" builtinId="9" hidden="1"/>
    <cellStyle name="Followed Hyperlink" xfId="31837" builtinId="9" hidden="1"/>
    <cellStyle name="Followed Hyperlink" xfId="31838" builtinId="9" hidden="1"/>
    <cellStyle name="Followed Hyperlink" xfId="31839" builtinId="9" hidden="1"/>
    <cellStyle name="Followed Hyperlink" xfId="31840" builtinId="9" hidden="1"/>
    <cellStyle name="Followed Hyperlink" xfId="31841" builtinId="9" hidden="1"/>
    <cellStyle name="Followed Hyperlink" xfId="31842" builtinId="9" hidden="1"/>
    <cellStyle name="Followed Hyperlink" xfId="31843" builtinId="9" hidden="1"/>
    <cellStyle name="Followed Hyperlink" xfId="31844" builtinId="9" hidden="1"/>
    <cellStyle name="Followed Hyperlink" xfId="31845" builtinId="9" hidden="1"/>
    <cellStyle name="Followed Hyperlink" xfId="31846" builtinId="9" hidden="1"/>
    <cellStyle name="Followed Hyperlink" xfId="31847" builtinId="9" hidden="1"/>
    <cellStyle name="Followed Hyperlink" xfId="31848" builtinId="9" hidden="1"/>
    <cellStyle name="Followed Hyperlink" xfId="31849" builtinId="9" hidden="1"/>
    <cellStyle name="Followed Hyperlink" xfId="31850" builtinId="9" hidden="1"/>
    <cellStyle name="Followed Hyperlink" xfId="31851" builtinId="9" hidden="1"/>
    <cellStyle name="Followed Hyperlink" xfId="31852" builtinId="9" hidden="1"/>
    <cellStyle name="Followed Hyperlink" xfId="31853" builtinId="9" hidden="1"/>
    <cellStyle name="Followed Hyperlink" xfId="31854" builtinId="9" hidden="1"/>
    <cellStyle name="Followed Hyperlink" xfId="31855" builtinId="9" hidden="1"/>
    <cellStyle name="Followed Hyperlink" xfId="31856" builtinId="9" hidden="1"/>
    <cellStyle name="Followed Hyperlink" xfId="31857" builtinId="9" hidden="1"/>
    <cellStyle name="Followed Hyperlink" xfId="31858" builtinId="9" hidden="1"/>
    <cellStyle name="Followed Hyperlink" xfId="31859" builtinId="9" hidden="1"/>
    <cellStyle name="Followed Hyperlink" xfId="31860" builtinId="9" hidden="1"/>
    <cellStyle name="Followed Hyperlink" xfId="31861" builtinId="9" hidden="1"/>
    <cellStyle name="Followed Hyperlink" xfId="31862" builtinId="9" hidden="1"/>
    <cellStyle name="Followed Hyperlink" xfId="31863" builtinId="9" hidden="1"/>
    <cellStyle name="Followed Hyperlink" xfId="31864" builtinId="9" hidden="1"/>
    <cellStyle name="Followed Hyperlink" xfId="31865" builtinId="9" hidden="1"/>
    <cellStyle name="Followed Hyperlink" xfId="31866" builtinId="9" hidden="1"/>
    <cellStyle name="Followed Hyperlink" xfId="31867" builtinId="9" hidden="1"/>
    <cellStyle name="Followed Hyperlink" xfId="31868" builtinId="9" hidden="1"/>
    <cellStyle name="Followed Hyperlink" xfId="31869" builtinId="9" hidden="1"/>
    <cellStyle name="Followed Hyperlink" xfId="31870" builtinId="9" hidden="1"/>
    <cellStyle name="Followed Hyperlink" xfId="31871" builtinId="9" hidden="1"/>
    <cellStyle name="Followed Hyperlink" xfId="31872" builtinId="9" hidden="1"/>
    <cellStyle name="Followed Hyperlink" xfId="31873" builtinId="9" hidden="1"/>
    <cellStyle name="Followed Hyperlink" xfId="31874" builtinId="9" hidden="1"/>
    <cellStyle name="Followed Hyperlink" xfId="31875" builtinId="9" hidden="1"/>
    <cellStyle name="Followed Hyperlink" xfId="31876" builtinId="9" hidden="1"/>
    <cellStyle name="Followed Hyperlink" xfId="31877" builtinId="9" hidden="1"/>
    <cellStyle name="Followed Hyperlink" xfId="31878" builtinId="9" hidden="1"/>
    <cellStyle name="Followed Hyperlink" xfId="31879" builtinId="9" hidden="1"/>
    <cellStyle name="Followed Hyperlink" xfId="31880" builtinId="9" hidden="1"/>
    <cellStyle name="Followed Hyperlink" xfId="31881" builtinId="9" hidden="1"/>
    <cellStyle name="Followed Hyperlink" xfId="31882" builtinId="9" hidden="1"/>
    <cellStyle name="Followed Hyperlink" xfId="31883" builtinId="9" hidden="1"/>
    <cellStyle name="Followed Hyperlink" xfId="31884" builtinId="9" hidden="1"/>
    <cellStyle name="Followed Hyperlink" xfId="31885" builtinId="9" hidden="1"/>
    <cellStyle name="Followed Hyperlink" xfId="31886" builtinId="9" hidden="1"/>
    <cellStyle name="Followed Hyperlink" xfId="31887" builtinId="9" hidden="1"/>
    <cellStyle name="Followed Hyperlink" xfId="31888" builtinId="9" hidden="1"/>
    <cellStyle name="Followed Hyperlink" xfId="31889" builtinId="9" hidden="1"/>
    <cellStyle name="Followed Hyperlink" xfId="31890" builtinId="9" hidden="1"/>
    <cellStyle name="Followed Hyperlink" xfId="31891" builtinId="9" hidden="1"/>
    <cellStyle name="Followed Hyperlink" xfId="31892" builtinId="9" hidden="1"/>
    <cellStyle name="Followed Hyperlink" xfId="31893" builtinId="9" hidden="1"/>
    <cellStyle name="Followed Hyperlink" xfId="31894" builtinId="9" hidden="1"/>
    <cellStyle name="Followed Hyperlink" xfId="31895" builtinId="9" hidden="1"/>
    <cellStyle name="Followed Hyperlink" xfId="31896" builtinId="9" hidden="1"/>
    <cellStyle name="Followed Hyperlink" xfId="31897" builtinId="9" hidden="1"/>
    <cellStyle name="Followed Hyperlink" xfId="31898" builtinId="9" hidden="1"/>
    <cellStyle name="Followed Hyperlink" xfId="31899" builtinId="9" hidden="1"/>
    <cellStyle name="Followed Hyperlink" xfId="31900" builtinId="9" hidden="1"/>
    <cellStyle name="Followed Hyperlink" xfId="31901" builtinId="9" hidden="1"/>
    <cellStyle name="Followed Hyperlink" xfId="31902" builtinId="9" hidden="1"/>
    <cellStyle name="Followed Hyperlink" xfId="31903" builtinId="9" hidden="1"/>
    <cellStyle name="Followed Hyperlink" xfId="31904" builtinId="9" hidden="1"/>
    <cellStyle name="Followed Hyperlink" xfId="31905" builtinId="9" hidden="1"/>
    <cellStyle name="Followed Hyperlink" xfId="31906" builtinId="9" hidden="1"/>
    <cellStyle name="Followed Hyperlink" xfId="31907" builtinId="9" hidden="1"/>
    <cellStyle name="Followed Hyperlink" xfId="31908" builtinId="9" hidden="1"/>
    <cellStyle name="Followed Hyperlink" xfId="31909" builtinId="9" hidden="1"/>
    <cellStyle name="Followed Hyperlink" xfId="31910" builtinId="9" hidden="1"/>
    <cellStyle name="Followed Hyperlink" xfId="31911" builtinId="9" hidden="1"/>
    <cellStyle name="Followed Hyperlink" xfId="31912" builtinId="9" hidden="1"/>
    <cellStyle name="Followed Hyperlink" xfId="31913" builtinId="9" hidden="1"/>
    <cellStyle name="Followed Hyperlink" xfId="31914" builtinId="9" hidden="1"/>
    <cellStyle name="Followed Hyperlink" xfId="31915" builtinId="9" hidden="1"/>
    <cellStyle name="Followed Hyperlink" xfId="31916" builtinId="9" hidden="1"/>
    <cellStyle name="Followed Hyperlink" xfId="31917" builtinId="9" hidden="1"/>
    <cellStyle name="Followed Hyperlink" xfId="31918" builtinId="9" hidden="1"/>
    <cellStyle name="Followed Hyperlink" xfId="31919" builtinId="9" hidden="1"/>
    <cellStyle name="Followed Hyperlink" xfId="31920" builtinId="9" hidden="1"/>
    <cellStyle name="Followed Hyperlink" xfId="31921" builtinId="9" hidden="1"/>
    <cellStyle name="Followed Hyperlink" xfId="31922" builtinId="9" hidden="1"/>
    <cellStyle name="Followed Hyperlink" xfId="31923" builtinId="9" hidden="1"/>
    <cellStyle name="Followed Hyperlink" xfId="31924" builtinId="9" hidden="1"/>
    <cellStyle name="Followed Hyperlink" xfId="31925" builtinId="9" hidden="1"/>
    <cellStyle name="Followed Hyperlink" xfId="31926" builtinId="9" hidden="1"/>
    <cellStyle name="Followed Hyperlink" xfId="31927" builtinId="9" hidden="1"/>
    <cellStyle name="Followed Hyperlink" xfId="31928" builtinId="9" hidden="1"/>
    <cellStyle name="Followed Hyperlink" xfId="31929" builtinId="9" hidden="1"/>
    <cellStyle name="Followed Hyperlink" xfId="31930" builtinId="9" hidden="1"/>
    <cellStyle name="Followed Hyperlink" xfId="31931" builtinId="9" hidden="1"/>
    <cellStyle name="Followed Hyperlink" xfId="31932" builtinId="9" hidden="1"/>
    <cellStyle name="Followed Hyperlink" xfId="31933" builtinId="9" hidden="1"/>
    <cellStyle name="Followed Hyperlink" xfId="31934" builtinId="9" hidden="1"/>
    <cellStyle name="Followed Hyperlink" xfId="31935" builtinId="9" hidden="1"/>
    <cellStyle name="Followed Hyperlink" xfId="31936" builtinId="9" hidden="1"/>
    <cellStyle name="Followed Hyperlink" xfId="31937" builtinId="9" hidden="1"/>
    <cellStyle name="Followed Hyperlink" xfId="31938" builtinId="9" hidden="1"/>
    <cellStyle name="Followed Hyperlink" xfId="31939" builtinId="9" hidden="1"/>
    <cellStyle name="Followed Hyperlink" xfId="31940" builtinId="9" hidden="1"/>
    <cellStyle name="Followed Hyperlink" xfId="31941" builtinId="9" hidden="1"/>
    <cellStyle name="Followed Hyperlink" xfId="31942" builtinId="9" hidden="1"/>
    <cellStyle name="Followed Hyperlink" xfId="31943" builtinId="9" hidden="1"/>
    <cellStyle name="Followed Hyperlink" xfId="31944" builtinId="9" hidden="1"/>
    <cellStyle name="Followed Hyperlink" xfId="31945" builtinId="9" hidden="1"/>
    <cellStyle name="Followed Hyperlink" xfId="31946" builtinId="9" hidden="1"/>
    <cellStyle name="Followed Hyperlink" xfId="31947" builtinId="9" hidden="1"/>
    <cellStyle name="Followed Hyperlink" xfId="31948" builtinId="9" hidden="1"/>
    <cellStyle name="Followed Hyperlink" xfId="31949" builtinId="9" hidden="1"/>
    <cellStyle name="Followed Hyperlink" xfId="31950" builtinId="9" hidden="1"/>
    <cellStyle name="Followed Hyperlink" xfId="31951" builtinId="9" hidden="1"/>
    <cellStyle name="Followed Hyperlink" xfId="31952" builtinId="9" hidden="1"/>
    <cellStyle name="Followed Hyperlink" xfId="31953" builtinId="9" hidden="1"/>
    <cellStyle name="Followed Hyperlink" xfId="31954" builtinId="9" hidden="1"/>
    <cellStyle name="Followed Hyperlink" xfId="31955" builtinId="9" hidden="1"/>
    <cellStyle name="Followed Hyperlink" xfId="31956" builtinId="9" hidden="1"/>
    <cellStyle name="Followed Hyperlink" xfId="31957" builtinId="9" hidden="1"/>
    <cellStyle name="Followed Hyperlink" xfId="31958" builtinId="9" hidden="1"/>
    <cellStyle name="Followed Hyperlink" xfId="31959" builtinId="9" hidden="1"/>
    <cellStyle name="Followed Hyperlink" xfId="31960" builtinId="9" hidden="1"/>
    <cellStyle name="Followed Hyperlink" xfId="31961" builtinId="9" hidden="1"/>
    <cellStyle name="Followed Hyperlink" xfId="31962" builtinId="9" hidden="1"/>
    <cellStyle name="Followed Hyperlink 10" xfId="31985"/>
    <cellStyle name="Followed Hyperlink 100" xfId="32075"/>
    <cellStyle name="Followed Hyperlink 101" xfId="32076"/>
    <cellStyle name="Followed Hyperlink 102" xfId="32077"/>
    <cellStyle name="Followed Hyperlink 103" xfId="32078"/>
    <cellStyle name="Followed Hyperlink 104" xfId="32079"/>
    <cellStyle name="Followed Hyperlink 105" xfId="32080"/>
    <cellStyle name="Followed Hyperlink 106" xfId="32081"/>
    <cellStyle name="Followed Hyperlink 107" xfId="32082"/>
    <cellStyle name="Followed Hyperlink 108" xfId="32083"/>
    <cellStyle name="Followed Hyperlink 109" xfId="32084"/>
    <cellStyle name="Followed Hyperlink 11" xfId="31986"/>
    <cellStyle name="Followed Hyperlink 110" xfId="32085"/>
    <cellStyle name="Followed Hyperlink 111" xfId="32086"/>
    <cellStyle name="Followed Hyperlink 112" xfId="32087"/>
    <cellStyle name="Followed Hyperlink 113" xfId="32088"/>
    <cellStyle name="Followed Hyperlink 114" xfId="32089"/>
    <cellStyle name="Followed Hyperlink 115" xfId="32090"/>
    <cellStyle name="Followed Hyperlink 116" xfId="32091"/>
    <cellStyle name="Followed Hyperlink 117" xfId="32092"/>
    <cellStyle name="Followed Hyperlink 118" xfId="32093"/>
    <cellStyle name="Followed Hyperlink 119" xfId="32094"/>
    <cellStyle name="Followed Hyperlink 12" xfId="31987"/>
    <cellStyle name="Followed Hyperlink 120" xfId="32095"/>
    <cellStyle name="Followed Hyperlink 121" xfId="32096"/>
    <cellStyle name="Followed Hyperlink 122" xfId="32097"/>
    <cellStyle name="Followed Hyperlink 123" xfId="32098"/>
    <cellStyle name="Followed Hyperlink 124" xfId="32099"/>
    <cellStyle name="Followed Hyperlink 125" xfId="32100"/>
    <cellStyle name="Followed Hyperlink 126" xfId="32101"/>
    <cellStyle name="Followed Hyperlink 127" xfId="32102"/>
    <cellStyle name="Followed Hyperlink 128" xfId="32103"/>
    <cellStyle name="Followed Hyperlink 129" xfId="32104"/>
    <cellStyle name="Followed Hyperlink 13" xfId="31988"/>
    <cellStyle name="Followed Hyperlink 130" xfId="32105"/>
    <cellStyle name="Followed Hyperlink 131" xfId="32106"/>
    <cellStyle name="Followed Hyperlink 132" xfId="32107"/>
    <cellStyle name="Followed Hyperlink 133" xfId="32108"/>
    <cellStyle name="Followed Hyperlink 134" xfId="32109"/>
    <cellStyle name="Followed Hyperlink 135" xfId="32110"/>
    <cellStyle name="Followed Hyperlink 136" xfId="32111"/>
    <cellStyle name="Followed Hyperlink 137" xfId="32112"/>
    <cellStyle name="Followed Hyperlink 138" xfId="32113"/>
    <cellStyle name="Followed Hyperlink 139" xfId="32114"/>
    <cellStyle name="Followed Hyperlink 14" xfId="31989"/>
    <cellStyle name="Followed Hyperlink 140" xfId="32115"/>
    <cellStyle name="Followed Hyperlink 141" xfId="32116"/>
    <cellStyle name="Followed Hyperlink 142" xfId="32117"/>
    <cellStyle name="Followed Hyperlink 143" xfId="32118"/>
    <cellStyle name="Followed Hyperlink 144" xfId="32119"/>
    <cellStyle name="Followed Hyperlink 145" xfId="32120"/>
    <cellStyle name="Followed Hyperlink 146" xfId="32121"/>
    <cellStyle name="Followed Hyperlink 147" xfId="32122"/>
    <cellStyle name="Followed Hyperlink 148" xfId="32123"/>
    <cellStyle name="Followed Hyperlink 149" xfId="32124"/>
    <cellStyle name="Followed Hyperlink 15" xfId="31990"/>
    <cellStyle name="Followed Hyperlink 150" xfId="32125"/>
    <cellStyle name="Followed Hyperlink 151" xfId="32126"/>
    <cellStyle name="Followed Hyperlink 152" xfId="32127"/>
    <cellStyle name="Followed Hyperlink 153" xfId="32128"/>
    <cellStyle name="Followed Hyperlink 154" xfId="32129"/>
    <cellStyle name="Followed Hyperlink 155" xfId="32130"/>
    <cellStyle name="Followed Hyperlink 156" xfId="32131"/>
    <cellStyle name="Followed Hyperlink 157" xfId="32132"/>
    <cellStyle name="Followed Hyperlink 158" xfId="32133"/>
    <cellStyle name="Followed Hyperlink 159" xfId="32134"/>
    <cellStyle name="Followed Hyperlink 16" xfId="31991"/>
    <cellStyle name="Followed Hyperlink 160" xfId="32135"/>
    <cellStyle name="Followed Hyperlink 161" xfId="32136"/>
    <cellStyle name="Followed Hyperlink 162" xfId="32137"/>
    <cellStyle name="Followed Hyperlink 163" xfId="32138"/>
    <cellStyle name="Followed Hyperlink 164" xfId="32139"/>
    <cellStyle name="Followed Hyperlink 165" xfId="32140"/>
    <cellStyle name="Followed Hyperlink 166" xfId="32141"/>
    <cellStyle name="Followed Hyperlink 167" xfId="32142"/>
    <cellStyle name="Followed Hyperlink 168" xfId="32143"/>
    <cellStyle name="Followed Hyperlink 169" xfId="32144"/>
    <cellStyle name="Followed Hyperlink 17" xfId="31992"/>
    <cellStyle name="Followed Hyperlink 170" xfId="32145"/>
    <cellStyle name="Followed Hyperlink 171" xfId="32146"/>
    <cellStyle name="Followed Hyperlink 172" xfId="32147"/>
    <cellStyle name="Followed Hyperlink 173" xfId="32148"/>
    <cellStyle name="Followed Hyperlink 174" xfId="32149"/>
    <cellStyle name="Followed Hyperlink 175" xfId="32150"/>
    <cellStyle name="Followed Hyperlink 176" xfId="32151"/>
    <cellStyle name="Followed Hyperlink 177" xfId="32152"/>
    <cellStyle name="Followed Hyperlink 178" xfId="32153"/>
    <cellStyle name="Followed Hyperlink 179" xfId="32154"/>
    <cellStyle name="Followed Hyperlink 18" xfId="31993"/>
    <cellStyle name="Followed Hyperlink 180" xfId="32155"/>
    <cellStyle name="Followed Hyperlink 181" xfId="32156"/>
    <cellStyle name="Followed Hyperlink 182" xfId="32157"/>
    <cellStyle name="Followed Hyperlink 183" xfId="32158"/>
    <cellStyle name="Followed Hyperlink 184" xfId="32159"/>
    <cellStyle name="Followed Hyperlink 185" xfId="32160"/>
    <cellStyle name="Followed Hyperlink 186" xfId="32161"/>
    <cellStyle name="Followed Hyperlink 187" xfId="32162"/>
    <cellStyle name="Followed Hyperlink 188" xfId="32163"/>
    <cellStyle name="Followed Hyperlink 189" xfId="32164"/>
    <cellStyle name="Followed Hyperlink 19" xfId="31994"/>
    <cellStyle name="Followed Hyperlink 190" xfId="32165"/>
    <cellStyle name="Followed Hyperlink 191" xfId="32166"/>
    <cellStyle name="Followed Hyperlink 192" xfId="32167"/>
    <cellStyle name="Followed Hyperlink 193" xfId="32168"/>
    <cellStyle name="Followed Hyperlink 194" xfId="32169"/>
    <cellStyle name="Followed Hyperlink 195" xfId="32170"/>
    <cellStyle name="Followed Hyperlink 196" xfId="32171"/>
    <cellStyle name="Followed Hyperlink 197" xfId="32172"/>
    <cellStyle name="Followed Hyperlink 198" xfId="32173"/>
    <cellStyle name="Followed Hyperlink 199" xfId="32174"/>
    <cellStyle name="Followed Hyperlink 2" xfId="31977"/>
    <cellStyle name="Followed Hyperlink 20" xfId="31995"/>
    <cellStyle name="Followed Hyperlink 200" xfId="32175"/>
    <cellStyle name="Followed Hyperlink 201" xfId="32176"/>
    <cellStyle name="Followed Hyperlink 202" xfId="32177"/>
    <cellStyle name="Followed Hyperlink 203" xfId="32178"/>
    <cellStyle name="Followed Hyperlink 204" xfId="32179"/>
    <cellStyle name="Followed Hyperlink 205" xfId="32180"/>
    <cellStyle name="Followed Hyperlink 206" xfId="32181"/>
    <cellStyle name="Followed Hyperlink 207" xfId="32182"/>
    <cellStyle name="Followed Hyperlink 208" xfId="32183"/>
    <cellStyle name="Followed Hyperlink 209" xfId="32184"/>
    <cellStyle name="Followed Hyperlink 21" xfId="31996"/>
    <cellStyle name="Followed Hyperlink 210" xfId="32185"/>
    <cellStyle name="Followed Hyperlink 211" xfId="32186"/>
    <cellStyle name="Followed Hyperlink 212" xfId="32187"/>
    <cellStyle name="Followed Hyperlink 213" xfId="32188"/>
    <cellStyle name="Followed Hyperlink 214" xfId="32189"/>
    <cellStyle name="Followed Hyperlink 215" xfId="32190"/>
    <cellStyle name="Followed Hyperlink 216" xfId="32191"/>
    <cellStyle name="Followed Hyperlink 217" xfId="32192"/>
    <cellStyle name="Followed Hyperlink 218" xfId="32193"/>
    <cellStyle name="Followed Hyperlink 219" xfId="32194"/>
    <cellStyle name="Followed Hyperlink 22" xfId="31997"/>
    <cellStyle name="Followed Hyperlink 220" xfId="32195"/>
    <cellStyle name="Followed Hyperlink 221" xfId="32196"/>
    <cellStyle name="Followed Hyperlink 222" xfId="32197"/>
    <cellStyle name="Followed Hyperlink 223" xfId="32198"/>
    <cellStyle name="Followed Hyperlink 224" xfId="32199"/>
    <cellStyle name="Followed Hyperlink 225" xfId="32200"/>
    <cellStyle name="Followed Hyperlink 226" xfId="32201"/>
    <cellStyle name="Followed Hyperlink 227" xfId="32202"/>
    <cellStyle name="Followed Hyperlink 228" xfId="32203"/>
    <cellStyle name="Followed Hyperlink 229" xfId="32204"/>
    <cellStyle name="Followed Hyperlink 23" xfId="31998"/>
    <cellStyle name="Followed Hyperlink 230" xfId="32205"/>
    <cellStyle name="Followed Hyperlink 231" xfId="32206"/>
    <cellStyle name="Followed Hyperlink 232" xfId="32207"/>
    <cellStyle name="Followed Hyperlink 233" xfId="32208"/>
    <cellStyle name="Followed Hyperlink 234" xfId="32209"/>
    <cellStyle name="Followed Hyperlink 235" xfId="32210"/>
    <cellStyle name="Followed Hyperlink 236" xfId="32211"/>
    <cellStyle name="Followed Hyperlink 237" xfId="32212"/>
    <cellStyle name="Followed Hyperlink 238" xfId="32213"/>
    <cellStyle name="Followed Hyperlink 239" xfId="32214"/>
    <cellStyle name="Followed Hyperlink 24" xfId="31999"/>
    <cellStyle name="Followed Hyperlink 240" xfId="32215"/>
    <cellStyle name="Followed Hyperlink 241" xfId="32216"/>
    <cellStyle name="Followed Hyperlink 242" xfId="32217"/>
    <cellStyle name="Followed Hyperlink 243" xfId="32218"/>
    <cellStyle name="Followed Hyperlink 244" xfId="32219"/>
    <cellStyle name="Followed Hyperlink 245" xfId="32220"/>
    <cellStyle name="Followed Hyperlink 246" xfId="32221"/>
    <cellStyle name="Followed Hyperlink 247" xfId="32222"/>
    <cellStyle name="Followed Hyperlink 248" xfId="32223"/>
    <cellStyle name="Followed Hyperlink 249" xfId="32224"/>
    <cellStyle name="Followed Hyperlink 25" xfId="32000"/>
    <cellStyle name="Followed Hyperlink 250" xfId="32225"/>
    <cellStyle name="Followed Hyperlink 251" xfId="32226"/>
    <cellStyle name="Followed Hyperlink 252" xfId="32227"/>
    <cellStyle name="Followed Hyperlink 253" xfId="32228"/>
    <cellStyle name="Followed Hyperlink 254" xfId="32229"/>
    <cellStyle name="Followed Hyperlink 255" xfId="32230"/>
    <cellStyle name="Followed Hyperlink 256" xfId="32231"/>
    <cellStyle name="Followed Hyperlink 257" xfId="32232"/>
    <cellStyle name="Followed Hyperlink 258" xfId="32233"/>
    <cellStyle name="Followed Hyperlink 259" xfId="32234"/>
    <cellStyle name="Followed Hyperlink 26" xfId="32001"/>
    <cellStyle name="Followed Hyperlink 260" xfId="32235"/>
    <cellStyle name="Followed Hyperlink 261" xfId="32236"/>
    <cellStyle name="Followed Hyperlink 262" xfId="32237"/>
    <cellStyle name="Followed Hyperlink 263" xfId="32238"/>
    <cellStyle name="Followed Hyperlink 264" xfId="32239"/>
    <cellStyle name="Followed Hyperlink 265" xfId="32240"/>
    <cellStyle name="Followed Hyperlink 266" xfId="32241"/>
    <cellStyle name="Followed Hyperlink 267" xfId="32242"/>
    <cellStyle name="Followed Hyperlink 268" xfId="32243"/>
    <cellStyle name="Followed Hyperlink 269" xfId="32244"/>
    <cellStyle name="Followed Hyperlink 27" xfId="32002"/>
    <cellStyle name="Followed Hyperlink 270" xfId="32245"/>
    <cellStyle name="Followed Hyperlink 271" xfId="32246"/>
    <cellStyle name="Followed Hyperlink 272" xfId="32247"/>
    <cellStyle name="Followed Hyperlink 273" xfId="32248"/>
    <cellStyle name="Followed Hyperlink 274" xfId="32249"/>
    <cellStyle name="Followed Hyperlink 28" xfId="32003"/>
    <cellStyle name="Followed Hyperlink 29" xfId="32004"/>
    <cellStyle name="Followed Hyperlink 3" xfId="31978"/>
    <cellStyle name="Followed Hyperlink 30" xfId="32005"/>
    <cellStyle name="Followed Hyperlink 31" xfId="32006"/>
    <cellStyle name="Followed Hyperlink 32" xfId="32007"/>
    <cellStyle name="Followed Hyperlink 33" xfId="32008"/>
    <cellStyle name="Followed Hyperlink 34" xfId="32009"/>
    <cellStyle name="Followed Hyperlink 35" xfId="32010"/>
    <cellStyle name="Followed Hyperlink 36" xfId="32011"/>
    <cellStyle name="Followed Hyperlink 37" xfId="32012"/>
    <cellStyle name="Followed Hyperlink 38" xfId="32013"/>
    <cellStyle name="Followed Hyperlink 39" xfId="32014"/>
    <cellStyle name="Followed Hyperlink 4" xfId="31979"/>
    <cellStyle name="Followed Hyperlink 40" xfId="32015"/>
    <cellStyle name="Followed Hyperlink 41" xfId="32016"/>
    <cellStyle name="Followed Hyperlink 42" xfId="32017"/>
    <cellStyle name="Followed Hyperlink 43" xfId="32018"/>
    <cellStyle name="Followed Hyperlink 44" xfId="32019"/>
    <cellStyle name="Followed Hyperlink 45" xfId="32020"/>
    <cellStyle name="Followed Hyperlink 46" xfId="32021"/>
    <cellStyle name="Followed Hyperlink 47" xfId="32022"/>
    <cellStyle name="Followed Hyperlink 48" xfId="32023"/>
    <cellStyle name="Followed Hyperlink 49" xfId="32024"/>
    <cellStyle name="Followed Hyperlink 5" xfId="31980"/>
    <cellStyle name="Followed Hyperlink 50" xfId="32025"/>
    <cellStyle name="Followed Hyperlink 51" xfId="32026"/>
    <cellStyle name="Followed Hyperlink 52" xfId="32027"/>
    <cellStyle name="Followed Hyperlink 53" xfId="32028"/>
    <cellStyle name="Followed Hyperlink 54" xfId="32029"/>
    <cellStyle name="Followed Hyperlink 55" xfId="32030"/>
    <cellStyle name="Followed Hyperlink 56" xfId="32031"/>
    <cellStyle name="Followed Hyperlink 57" xfId="32032"/>
    <cellStyle name="Followed Hyperlink 58" xfId="32033"/>
    <cellStyle name="Followed Hyperlink 59" xfId="32034"/>
    <cellStyle name="Followed Hyperlink 6" xfId="31981"/>
    <cellStyle name="Followed Hyperlink 60" xfId="32035"/>
    <cellStyle name="Followed Hyperlink 61" xfId="32036"/>
    <cellStyle name="Followed Hyperlink 62" xfId="32037"/>
    <cellStyle name="Followed Hyperlink 63" xfId="32038"/>
    <cellStyle name="Followed Hyperlink 64" xfId="32039"/>
    <cellStyle name="Followed Hyperlink 65" xfId="32040"/>
    <cellStyle name="Followed Hyperlink 66" xfId="32041"/>
    <cellStyle name="Followed Hyperlink 67" xfId="32042"/>
    <cellStyle name="Followed Hyperlink 68" xfId="32043"/>
    <cellStyle name="Followed Hyperlink 69" xfId="32044"/>
    <cellStyle name="Followed Hyperlink 7" xfId="31982"/>
    <cellStyle name="Followed Hyperlink 70" xfId="32045"/>
    <cellStyle name="Followed Hyperlink 71" xfId="32046"/>
    <cellStyle name="Followed Hyperlink 72" xfId="32047"/>
    <cellStyle name="Followed Hyperlink 73" xfId="32048"/>
    <cellStyle name="Followed Hyperlink 74" xfId="32049"/>
    <cellStyle name="Followed Hyperlink 75" xfId="32050"/>
    <cellStyle name="Followed Hyperlink 76" xfId="32051"/>
    <cellStyle name="Followed Hyperlink 77" xfId="32052"/>
    <cellStyle name="Followed Hyperlink 78" xfId="32053"/>
    <cellStyle name="Followed Hyperlink 79" xfId="32054"/>
    <cellStyle name="Followed Hyperlink 8" xfId="31983"/>
    <cellStyle name="Followed Hyperlink 80" xfId="32055"/>
    <cellStyle name="Followed Hyperlink 81" xfId="32056"/>
    <cellStyle name="Followed Hyperlink 82" xfId="32057"/>
    <cellStyle name="Followed Hyperlink 83" xfId="32058"/>
    <cellStyle name="Followed Hyperlink 84" xfId="32059"/>
    <cellStyle name="Followed Hyperlink 85" xfId="32060"/>
    <cellStyle name="Followed Hyperlink 86" xfId="32061"/>
    <cellStyle name="Followed Hyperlink 87" xfId="32062"/>
    <cellStyle name="Followed Hyperlink 88" xfId="32063"/>
    <cellStyle name="Followed Hyperlink 89" xfId="32064"/>
    <cellStyle name="Followed Hyperlink 9" xfId="31984"/>
    <cellStyle name="Followed Hyperlink 90" xfId="32065"/>
    <cellStyle name="Followed Hyperlink 91" xfId="32066"/>
    <cellStyle name="Followed Hyperlink 92" xfId="32067"/>
    <cellStyle name="Followed Hyperlink 93" xfId="32068"/>
    <cellStyle name="Followed Hyperlink 94" xfId="32069"/>
    <cellStyle name="Followed Hyperlink 95" xfId="32070"/>
    <cellStyle name="Followed Hyperlink 96" xfId="32071"/>
    <cellStyle name="Followed Hyperlink 97" xfId="32072"/>
    <cellStyle name="Followed Hyperlink 98" xfId="32073"/>
    <cellStyle name="Followed Hyperlink 99" xfId="32074"/>
    <cellStyle name="Good" xfId="789" builtinId="26" customBuiltin="1"/>
    <cellStyle name="Good 2" xfId="1383"/>
    <cellStyle name="Good 2 2" xfId="1533"/>
    <cellStyle name="Good 2 2 2" xfId="32521"/>
    <cellStyle name="Good 2 2 3" xfId="33186"/>
    <cellStyle name="Good 2 2_AGL" xfId="32522"/>
    <cellStyle name="Good 2 3" xfId="32523"/>
    <cellStyle name="Good 2 4" xfId="33187"/>
    <cellStyle name="Good 2_AGL" xfId="32524"/>
    <cellStyle name="Good 3" xfId="1494"/>
    <cellStyle name="Good 3 2" xfId="32525"/>
    <cellStyle name="Good 3 3" xfId="33188"/>
    <cellStyle name="Good 3_AGL" xfId="32526"/>
    <cellStyle name="Good 4" xfId="32527"/>
    <cellStyle name="Good 5" xfId="33189"/>
    <cellStyle name="Header1" xfId="1384"/>
    <cellStyle name="Header1 2" xfId="32258"/>
    <cellStyle name="Header2" xfId="1385"/>
    <cellStyle name="Header2 10" xfId="33378"/>
    <cellStyle name="Header2 10 2" xfId="33914"/>
    <cellStyle name="Header2 11" xfId="33379"/>
    <cellStyle name="Header2 11 2" xfId="33915"/>
    <cellStyle name="Header2 12" xfId="33913"/>
    <cellStyle name="Header2 2" xfId="3383"/>
    <cellStyle name="Header2 2 2" xfId="14595"/>
    <cellStyle name="Header2 2 2 2" xfId="33917"/>
    <cellStyle name="Header2 2 3" xfId="33916"/>
    <cellStyle name="Header2 2_Sheet10" xfId="33190"/>
    <cellStyle name="Header2 3" xfId="5608"/>
    <cellStyle name="Header2 3 2" xfId="16819"/>
    <cellStyle name="Header2 3 2 2" xfId="33919"/>
    <cellStyle name="Header2 3 3" xfId="33918"/>
    <cellStyle name="Header2 4" xfId="9364"/>
    <cellStyle name="Header2 4 2" xfId="33920"/>
    <cellStyle name="Header2 5" xfId="33380"/>
    <cellStyle name="Header2 5 2" xfId="33921"/>
    <cellStyle name="Header2 6" xfId="33381"/>
    <cellStyle name="Header2 6 2" xfId="33922"/>
    <cellStyle name="Header2 7" xfId="33382"/>
    <cellStyle name="Header2 7 2" xfId="33923"/>
    <cellStyle name="Header2 8" xfId="33383"/>
    <cellStyle name="Header2 8 2" xfId="33924"/>
    <cellStyle name="Header2 9" xfId="33384"/>
    <cellStyle name="Header2 9 2" xfId="33925"/>
    <cellStyle name="Header2_AGL" xfId="32528"/>
    <cellStyle name="Heading" xfId="925"/>
    <cellStyle name="Heading 1" xfId="796" builtinId="16" customBuiltin="1"/>
    <cellStyle name="Heading 1 10" xfId="33385"/>
    <cellStyle name="Heading 1 2" xfId="1386"/>
    <cellStyle name="Heading 1 2 10" xfId="33515"/>
    <cellStyle name="Heading 1 2 2" xfId="1454"/>
    <cellStyle name="Heading 1 2 2 2" xfId="32529"/>
    <cellStyle name="Heading 1 2 2 3" xfId="33191"/>
    <cellStyle name="Heading 1 2 2_AGL" xfId="32530"/>
    <cellStyle name="Heading 1 2 3" xfId="32531"/>
    <cellStyle name="Heading 1 2 4" xfId="33192"/>
    <cellStyle name="Heading 1 2 5" xfId="33489"/>
    <cellStyle name="Heading 1 2 6" xfId="33499"/>
    <cellStyle name="Heading 1 2 7" xfId="33480"/>
    <cellStyle name="Heading 1 2 8" xfId="33467"/>
    <cellStyle name="Heading 1 2 9" xfId="33470"/>
    <cellStyle name="Heading 1 2_AGL" xfId="32532"/>
    <cellStyle name="Heading 1 3" xfId="1387"/>
    <cellStyle name="Heading 1 3 2" xfId="1531"/>
    <cellStyle name="Heading 1 3 2 2" xfId="32533"/>
    <cellStyle name="Heading 1 3 2 3" xfId="33193"/>
    <cellStyle name="Heading 1 3 2_AGL" xfId="32534"/>
    <cellStyle name="Heading 1 3 3" xfId="32535"/>
    <cellStyle name="Heading 1 3 4" xfId="33194"/>
    <cellStyle name="Heading 1 3_AGL" xfId="32536"/>
    <cellStyle name="Heading 1 4" xfId="1495"/>
    <cellStyle name="Heading 1 4 2" xfId="32537"/>
    <cellStyle name="Heading 1 4 3" xfId="33195"/>
    <cellStyle name="Heading 1 4_AGL" xfId="32538"/>
    <cellStyle name="Heading 1 5" xfId="32539"/>
    <cellStyle name="Heading 1 6" xfId="33196"/>
    <cellStyle name="Heading 1 7" xfId="33386"/>
    <cellStyle name="Heading 1 8" xfId="33387"/>
    <cellStyle name="Heading 1 9" xfId="33388"/>
    <cellStyle name="Heading 2" xfId="797" builtinId="17" customBuiltin="1"/>
    <cellStyle name="Heading 2 2" xfId="926"/>
    <cellStyle name="Heading 2 2 10" xfId="33517"/>
    <cellStyle name="Heading 2 2 2" xfId="1412"/>
    <cellStyle name="Heading 2 2 2 2" xfId="32540"/>
    <cellStyle name="Heading 2 2 2 3" xfId="33197"/>
    <cellStyle name="Heading 2 2 2_AGL" xfId="32541"/>
    <cellStyle name="Heading 2 2 3" xfId="32542"/>
    <cellStyle name="Heading 2 2 4" xfId="33198"/>
    <cellStyle name="Heading 2 2 5" xfId="33490"/>
    <cellStyle name="Heading 2 2 6" xfId="33500"/>
    <cellStyle name="Heading 2 2 7" xfId="33472"/>
    <cellStyle name="Heading 2 2 8" xfId="33485"/>
    <cellStyle name="Heading 2 2 9" xfId="33506"/>
    <cellStyle name="Heading 2 2_AGL" xfId="32543"/>
    <cellStyle name="Heading 2 3" xfId="1388"/>
    <cellStyle name="Heading 2 3 2" xfId="32544"/>
    <cellStyle name="Heading 2 3 3" xfId="33199"/>
    <cellStyle name="Heading 2 3_AGL" xfId="32545"/>
    <cellStyle name="Heading 2 4" xfId="1496"/>
    <cellStyle name="Heading 2 4 2" xfId="32546"/>
    <cellStyle name="Heading 2 4 3" xfId="33200"/>
    <cellStyle name="Heading 2 4_AGL" xfId="32547"/>
    <cellStyle name="Heading 2 5" xfId="32548"/>
    <cellStyle name="Heading 2 6" xfId="33201"/>
    <cellStyle name="Heading 3" xfId="798" builtinId="18" customBuiltin="1"/>
    <cellStyle name="Heading 3 2" xfId="927"/>
    <cellStyle name="Heading 3 2 2" xfId="32549"/>
    <cellStyle name="Heading 3 2 3" xfId="33202"/>
    <cellStyle name="Heading 3 2_AGL" xfId="32550"/>
    <cellStyle name="Heading 3 3" xfId="1389"/>
    <cellStyle name="Heading 3 3 2" xfId="32551"/>
    <cellStyle name="Heading 3 3 3" xfId="33203"/>
    <cellStyle name="Heading 3 3_AGL" xfId="32552"/>
    <cellStyle name="Heading 3 4" xfId="1497"/>
    <cellStyle name="Heading 3 4 2" xfId="32553"/>
    <cellStyle name="Heading 3 4 3" xfId="33204"/>
    <cellStyle name="Heading 3 4_AGL" xfId="32554"/>
    <cellStyle name="Heading 3 5" xfId="32555"/>
    <cellStyle name="Heading 3 6" xfId="33205"/>
    <cellStyle name="Heading 4" xfId="799" builtinId="19" customBuiltin="1"/>
    <cellStyle name="Heading 4 2" xfId="928"/>
    <cellStyle name="Heading 4 2 10" xfId="33518"/>
    <cellStyle name="Heading 4 2 2" xfId="1413"/>
    <cellStyle name="Heading 4 2 2 2" xfId="32556"/>
    <cellStyle name="Heading 4 2 2 3" xfId="33206"/>
    <cellStyle name="Heading 4 2 2_AGL" xfId="32557"/>
    <cellStyle name="Heading 4 2 3" xfId="32558"/>
    <cellStyle name="Heading 4 2 4" xfId="33207"/>
    <cellStyle name="Heading 4 2 5" xfId="33491"/>
    <cellStyle name="Heading 4 2 6" xfId="33501"/>
    <cellStyle name="Heading 4 2 7" xfId="33484"/>
    <cellStyle name="Heading 4 2 8" xfId="33471"/>
    <cellStyle name="Heading 4 2 9" xfId="33512"/>
    <cellStyle name="Heading 4 2_AGL" xfId="32559"/>
    <cellStyle name="Heading 4 3" xfId="1498"/>
    <cellStyle name="Heading 4 3 2" xfId="32560"/>
    <cellStyle name="Heading 4 3 3" xfId="33208"/>
    <cellStyle name="Heading 4 3_AGL" xfId="32561"/>
    <cellStyle name="Heading 4 4" xfId="32562"/>
    <cellStyle name="Heading 4 5" xfId="33209"/>
    <cellStyle name="Heading 5" xfId="32259"/>
    <cellStyle name="Heading 6" xfId="33210"/>
    <cellStyle name="Heading 7" xfId="33523"/>
    <cellStyle name="Heading1" xfId="929"/>
    <cellStyle name="Heading1 2" xfId="32260"/>
    <cellStyle name="Heading1 3" xfId="33211"/>
    <cellStyle name="Heading1 4" xfId="33524"/>
    <cellStyle name="Heading1_AGL" xfId="32563"/>
    <cellStyle name="Headline" xfId="930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31" builtinId="8"/>
    <cellStyle name="Hyperlink 10" xfId="250" hidden="1"/>
    <cellStyle name="Hyperlink 10" xfId="648" hidden="1"/>
    <cellStyle name="Hyperlink 10" xfId="2249" hidden="1"/>
    <cellStyle name="Hyperlink 10" xfId="2647" hidden="1"/>
    <cellStyle name="Hyperlink 10" xfId="3834" hidden="1"/>
    <cellStyle name="Hyperlink 10" xfId="2828" hidden="1"/>
    <cellStyle name="Hyperlink 10" xfId="4217" hidden="1"/>
    <cellStyle name="Hyperlink 10" xfId="3857" hidden="1"/>
    <cellStyle name="Hyperlink 10" xfId="5682" hidden="1"/>
    <cellStyle name="Hyperlink 10" xfId="4547" hidden="1"/>
    <cellStyle name="Hyperlink 10" xfId="5879" hidden="1"/>
    <cellStyle name="Hyperlink 10" xfId="5850" hidden="1"/>
    <cellStyle name="Hyperlink 10" xfId="5867" hidden="1"/>
    <cellStyle name="Hyperlink 10" xfId="6775" hidden="1"/>
    <cellStyle name="Hyperlink 10" xfId="5495" hidden="1"/>
    <cellStyle name="Hyperlink 10" xfId="7732" hidden="1"/>
    <cellStyle name="Hyperlink 10" xfId="5796" hidden="1"/>
    <cellStyle name="Hyperlink 10" xfId="8659" hidden="1"/>
    <cellStyle name="Hyperlink 10" xfId="10215" hidden="1"/>
    <cellStyle name="Hyperlink 10" xfId="10609" hidden="1"/>
    <cellStyle name="Hyperlink 10" xfId="11579" hidden="1"/>
    <cellStyle name="Hyperlink 10" xfId="11977" hidden="1"/>
    <cellStyle name="Hyperlink 10" xfId="13461" hidden="1"/>
    <cellStyle name="Hyperlink 10" xfId="13859" hidden="1"/>
    <cellStyle name="Hyperlink 10" xfId="15045" hidden="1"/>
    <cellStyle name="Hyperlink 10" xfId="14040" hidden="1"/>
    <cellStyle name="Hyperlink 10" xfId="15428" hidden="1"/>
    <cellStyle name="Hyperlink 10" xfId="15068" hidden="1"/>
    <cellStyle name="Hyperlink 10" xfId="16893" hidden="1"/>
    <cellStyle name="Hyperlink 10" xfId="15758" hidden="1"/>
    <cellStyle name="Hyperlink 10" xfId="17090" hidden="1"/>
    <cellStyle name="Hyperlink 10" xfId="17061" hidden="1"/>
    <cellStyle name="Hyperlink 10" xfId="17078" hidden="1"/>
    <cellStyle name="Hyperlink 10" xfId="17986" hidden="1"/>
    <cellStyle name="Hyperlink 10" xfId="16706" hidden="1"/>
    <cellStyle name="Hyperlink 10" xfId="18943" hidden="1"/>
    <cellStyle name="Hyperlink 10" xfId="17007" hidden="1"/>
    <cellStyle name="Hyperlink 10" xfId="19870" hidden="1"/>
    <cellStyle name="Hyperlink 10" xfId="21426" hidden="1"/>
    <cellStyle name="Hyperlink 10" xfId="21820" hidden="1"/>
    <cellStyle name="Hyperlink 10" xfId="13124" hidden="1"/>
    <cellStyle name="Hyperlink 10" xfId="12138" hidden="1"/>
    <cellStyle name="Hyperlink 10" xfId="23151" hidden="1"/>
    <cellStyle name="Hyperlink 10" xfId="23549" hidden="1"/>
    <cellStyle name="Hyperlink 10" xfId="24461" hidden="1"/>
    <cellStyle name="Hyperlink 10" xfId="23730" hidden="1"/>
    <cellStyle name="Hyperlink 10" xfId="24841" hidden="1"/>
    <cellStyle name="Hyperlink 10" xfId="24484" hidden="1"/>
    <cellStyle name="Hyperlink 10" xfId="26305" hidden="1"/>
    <cellStyle name="Hyperlink 10" xfId="25171" hidden="1"/>
    <cellStyle name="Hyperlink 10" xfId="26502" hidden="1"/>
    <cellStyle name="Hyperlink 10" xfId="26473" hidden="1"/>
    <cellStyle name="Hyperlink 10" xfId="26490" hidden="1"/>
    <cellStyle name="Hyperlink 10" xfId="27398" hidden="1"/>
    <cellStyle name="Hyperlink 10" xfId="26119" hidden="1"/>
    <cellStyle name="Hyperlink 10" xfId="28355" hidden="1"/>
    <cellStyle name="Hyperlink 10" xfId="26419" hidden="1"/>
    <cellStyle name="Hyperlink 10" xfId="29282" hidden="1"/>
    <cellStyle name="Hyperlink 10" xfId="30837" hidden="1"/>
    <cellStyle name="Hyperlink 10" xfId="31231"/>
    <cellStyle name="Hyperlink 10 2" xfId="1665"/>
    <cellStyle name="Hyperlink 10 3" xfId="1666"/>
    <cellStyle name="Hyperlink 10 9" xfId="32564"/>
    <cellStyle name="Hyperlink 10_AGL" xfId="32565"/>
    <cellStyle name="Hyperlink 100" xfId="430" hidden="1"/>
    <cellStyle name="Hyperlink 100" xfId="764" hidden="1"/>
    <cellStyle name="Hyperlink 100" xfId="2429" hidden="1"/>
    <cellStyle name="Hyperlink 100" xfId="2763" hidden="1"/>
    <cellStyle name="Hyperlink 100" xfId="2216" hidden="1"/>
    <cellStyle name="Hyperlink 100" xfId="4017" hidden="1"/>
    <cellStyle name="Hyperlink 100" xfId="5125" hidden="1"/>
    <cellStyle name="Hyperlink 100" xfId="4743" hidden="1"/>
    <cellStyle name="Hyperlink 100" xfId="6085" hidden="1"/>
    <cellStyle name="Hyperlink 100" xfId="4060" hidden="1"/>
    <cellStyle name="Hyperlink 100" xfId="7068" hidden="1"/>
    <cellStyle name="Hyperlink 100" xfId="6690" hidden="1"/>
    <cellStyle name="Hyperlink 100" xfId="8025" hidden="1"/>
    <cellStyle name="Hyperlink 100" xfId="7648" hidden="1"/>
    <cellStyle name="Hyperlink 100" xfId="8943" hidden="1"/>
    <cellStyle name="Hyperlink 100" xfId="8581" hidden="1"/>
    <cellStyle name="Hyperlink 100" xfId="9731" hidden="1"/>
    <cellStyle name="Hyperlink 100" xfId="9420" hidden="1"/>
    <cellStyle name="Hyperlink 100" xfId="10395" hidden="1"/>
    <cellStyle name="Hyperlink 100" xfId="10725" hidden="1"/>
    <cellStyle name="Hyperlink 100" xfId="11759" hidden="1"/>
    <cellStyle name="Hyperlink 100" xfId="12093" hidden="1"/>
    <cellStyle name="Hyperlink 100" xfId="13641" hidden="1"/>
    <cellStyle name="Hyperlink 100" xfId="13975" hidden="1"/>
    <cellStyle name="Hyperlink 100" xfId="13428" hidden="1"/>
    <cellStyle name="Hyperlink 100" xfId="15228" hidden="1"/>
    <cellStyle name="Hyperlink 100" xfId="16336" hidden="1"/>
    <cellStyle name="Hyperlink 100" xfId="15954" hidden="1"/>
    <cellStyle name="Hyperlink 100" xfId="17296" hidden="1"/>
    <cellStyle name="Hyperlink 100" xfId="15271" hidden="1"/>
    <cellStyle name="Hyperlink 100" xfId="18279" hidden="1"/>
    <cellStyle name="Hyperlink 100" xfId="17901" hidden="1"/>
    <cellStyle name="Hyperlink 100" xfId="19236" hidden="1"/>
    <cellStyle name="Hyperlink 100" xfId="18859" hidden="1"/>
    <cellStyle name="Hyperlink 100" xfId="20154" hidden="1"/>
    <cellStyle name="Hyperlink 100" xfId="19792" hidden="1"/>
    <cellStyle name="Hyperlink 100" xfId="20942" hidden="1"/>
    <cellStyle name="Hyperlink 100" xfId="20631" hidden="1"/>
    <cellStyle name="Hyperlink 100" xfId="21606" hidden="1"/>
    <cellStyle name="Hyperlink 100" xfId="21936" hidden="1"/>
    <cellStyle name="Hyperlink 100" xfId="11554" hidden="1"/>
    <cellStyle name="Hyperlink 100" xfId="22563" hidden="1"/>
    <cellStyle name="Hyperlink 100" xfId="23331" hidden="1"/>
    <cellStyle name="Hyperlink 100" xfId="23665" hidden="1"/>
    <cellStyle name="Hyperlink 100" xfId="23118" hidden="1"/>
    <cellStyle name="Hyperlink 100" xfId="24641" hidden="1"/>
    <cellStyle name="Hyperlink 100" xfId="25749" hidden="1"/>
    <cellStyle name="Hyperlink 100" xfId="25367" hidden="1"/>
    <cellStyle name="Hyperlink 100" xfId="26708" hidden="1"/>
    <cellStyle name="Hyperlink 100" xfId="24684" hidden="1"/>
    <cellStyle name="Hyperlink 100" xfId="27691" hidden="1"/>
    <cellStyle name="Hyperlink 100" xfId="27313" hidden="1"/>
    <cellStyle name="Hyperlink 100" xfId="28648" hidden="1"/>
    <cellStyle name="Hyperlink 100" xfId="28271" hidden="1"/>
    <cellStyle name="Hyperlink 100" xfId="29566" hidden="1"/>
    <cellStyle name="Hyperlink 100" xfId="29204" hidden="1"/>
    <cellStyle name="Hyperlink 100" xfId="30353" hidden="1"/>
    <cellStyle name="Hyperlink 100" xfId="30042" hidden="1"/>
    <cellStyle name="Hyperlink 100" xfId="31017" hidden="1"/>
    <cellStyle name="Hyperlink 100" xfId="31347"/>
    <cellStyle name="Hyperlink 100 2" xfId="1667"/>
    <cellStyle name="Hyperlink 100 3" xfId="1668"/>
    <cellStyle name="Hyperlink 100 9" xfId="32566"/>
    <cellStyle name="Hyperlink 100_AGL" xfId="32567"/>
    <cellStyle name="Hyperlink 101" xfId="432" hidden="1"/>
    <cellStyle name="Hyperlink 101" xfId="766" hidden="1"/>
    <cellStyle name="Hyperlink 101" xfId="2431" hidden="1"/>
    <cellStyle name="Hyperlink 101" xfId="2765" hidden="1"/>
    <cellStyle name="Hyperlink 101" xfId="2212" hidden="1"/>
    <cellStyle name="Hyperlink 101" xfId="4019" hidden="1"/>
    <cellStyle name="Hyperlink 101" xfId="5123" hidden="1"/>
    <cellStyle name="Hyperlink 101" xfId="4176" hidden="1"/>
    <cellStyle name="Hyperlink 101" xfId="6083" hidden="1"/>
    <cellStyle name="Hyperlink 101" xfId="5747" hidden="1"/>
    <cellStyle name="Hyperlink 101" xfId="7066" hidden="1"/>
    <cellStyle name="Hyperlink 101" xfId="4869" hidden="1"/>
    <cellStyle name="Hyperlink 101" xfId="8023" hidden="1"/>
    <cellStyle name="Hyperlink 101" xfId="6673" hidden="1"/>
    <cellStyle name="Hyperlink 101" xfId="8941" hidden="1"/>
    <cellStyle name="Hyperlink 101" xfId="7633" hidden="1"/>
    <cellStyle name="Hyperlink 101" xfId="9729" hidden="1"/>
    <cellStyle name="Hyperlink 101" xfId="8568" hidden="1"/>
    <cellStyle name="Hyperlink 101" xfId="10397" hidden="1"/>
    <cellStyle name="Hyperlink 101" xfId="10727" hidden="1"/>
    <cellStyle name="Hyperlink 101" xfId="11761" hidden="1"/>
    <cellStyle name="Hyperlink 101" xfId="12095" hidden="1"/>
    <cellStyle name="Hyperlink 101" xfId="13643" hidden="1"/>
    <cellStyle name="Hyperlink 101" xfId="13977" hidden="1"/>
    <cellStyle name="Hyperlink 101" xfId="13424" hidden="1"/>
    <cellStyle name="Hyperlink 101" xfId="15230" hidden="1"/>
    <cellStyle name="Hyperlink 101" xfId="16334" hidden="1"/>
    <cellStyle name="Hyperlink 101" xfId="15387" hidden="1"/>
    <cellStyle name="Hyperlink 101" xfId="17294" hidden="1"/>
    <cellStyle name="Hyperlink 101" xfId="16958" hidden="1"/>
    <cellStyle name="Hyperlink 101" xfId="18277" hidden="1"/>
    <cellStyle name="Hyperlink 101" xfId="16080" hidden="1"/>
    <cellStyle name="Hyperlink 101" xfId="19234" hidden="1"/>
    <cellStyle name="Hyperlink 101" xfId="17884" hidden="1"/>
    <cellStyle name="Hyperlink 101" xfId="20152" hidden="1"/>
    <cellStyle name="Hyperlink 101" xfId="18844" hidden="1"/>
    <cellStyle name="Hyperlink 101" xfId="20940" hidden="1"/>
    <cellStyle name="Hyperlink 101" xfId="19779" hidden="1"/>
    <cellStyle name="Hyperlink 101" xfId="21608" hidden="1"/>
    <cellStyle name="Hyperlink 101" xfId="21938" hidden="1"/>
    <cellStyle name="Hyperlink 101" xfId="11550" hidden="1"/>
    <cellStyle name="Hyperlink 101" xfId="22565" hidden="1"/>
    <cellStyle name="Hyperlink 101" xfId="23333" hidden="1"/>
    <cellStyle name="Hyperlink 101" xfId="23667" hidden="1"/>
    <cellStyle name="Hyperlink 101" xfId="23114" hidden="1"/>
    <cellStyle name="Hyperlink 101" xfId="24643" hidden="1"/>
    <cellStyle name="Hyperlink 101" xfId="25747" hidden="1"/>
    <cellStyle name="Hyperlink 101" xfId="24800" hidden="1"/>
    <cellStyle name="Hyperlink 101" xfId="26706" hidden="1"/>
    <cellStyle name="Hyperlink 101" xfId="26370" hidden="1"/>
    <cellStyle name="Hyperlink 101" xfId="27689" hidden="1"/>
    <cellStyle name="Hyperlink 101" xfId="25493" hidden="1"/>
    <cellStyle name="Hyperlink 101" xfId="28646" hidden="1"/>
    <cellStyle name="Hyperlink 101" xfId="27296" hidden="1"/>
    <cellStyle name="Hyperlink 101" xfId="29564" hidden="1"/>
    <cellStyle name="Hyperlink 101" xfId="28256" hidden="1"/>
    <cellStyle name="Hyperlink 101" xfId="30351" hidden="1"/>
    <cellStyle name="Hyperlink 101" xfId="29191" hidden="1"/>
    <cellStyle name="Hyperlink 101" xfId="31019" hidden="1"/>
    <cellStyle name="Hyperlink 101" xfId="31349"/>
    <cellStyle name="Hyperlink 101 2" xfId="1669"/>
    <cellStyle name="Hyperlink 101 3" xfId="1670"/>
    <cellStyle name="Hyperlink 101 9" xfId="32568"/>
    <cellStyle name="Hyperlink 101_AGL" xfId="32569"/>
    <cellStyle name="Hyperlink 102" xfId="434" hidden="1"/>
    <cellStyle name="Hyperlink 102" xfId="768" hidden="1"/>
    <cellStyle name="Hyperlink 102" xfId="2433" hidden="1"/>
    <cellStyle name="Hyperlink 102" xfId="2767" hidden="1"/>
    <cellStyle name="Hyperlink 102" xfId="2208" hidden="1"/>
    <cellStyle name="Hyperlink 102" xfId="4021" hidden="1"/>
    <cellStyle name="Hyperlink 102" xfId="5121" hidden="1"/>
    <cellStyle name="Hyperlink 102" xfId="4742" hidden="1"/>
    <cellStyle name="Hyperlink 102" xfId="6081" hidden="1"/>
    <cellStyle name="Hyperlink 102" xfId="5674" hidden="1"/>
    <cellStyle name="Hyperlink 102" xfId="7064" hidden="1"/>
    <cellStyle name="Hyperlink 102" xfId="6689" hidden="1"/>
    <cellStyle name="Hyperlink 102" xfId="8021" hidden="1"/>
    <cellStyle name="Hyperlink 102" xfId="7647" hidden="1"/>
    <cellStyle name="Hyperlink 102" xfId="8939" hidden="1"/>
    <cellStyle name="Hyperlink 102" xfId="8580" hidden="1"/>
    <cellStyle name="Hyperlink 102" xfId="9727" hidden="1"/>
    <cellStyle name="Hyperlink 102" xfId="9419" hidden="1"/>
    <cellStyle name="Hyperlink 102" xfId="10399" hidden="1"/>
    <cellStyle name="Hyperlink 102" xfId="10729" hidden="1"/>
    <cellStyle name="Hyperlink 102" xfId="11763" hidden="1"/>
    <cellStyle name="Hyperlink 102" xfId="12097" hidden="1"/>
    <cellStyle name="Hyperlink 102" xfId="13645" hidden="1"/>
    <cellStyle name="Hyperlink 102" xfId="13979" hidden="1"/>
    <cellStyle name="Hyperlink 102" xfId="13420" hidden="1"/>
    <cellStyle name="Hyperlink 102" xfId="15232" hidden="1"/>
    <cellStyle name="Hyperlink 102" xfId="16332" hidden="1"/>
    <cellStyle name="Hyperlink 102" xfId="15953" hidden="1"/>
    <cellStyle name="Hyperlink 102" xfId="17292" hidden="1"/>
    <cellStyle name="Hyperlink 102" xfId="16885" hidden="1"/>
    <cellStyle name="Hyperlink 102" xfId="18275" hidden="1"/>
    <cellStyle name="Hyperlink 102" xfId="17900" hidden="1"/>
    <cellStyle name="Hyperlink 102" xfId="19232" hidden="1"/>
    <cellStyle name="Hyperlink 102" xfId="18858" hidden="1"/>
    <cellStyle name="Hyperlink 102" xfId="20150" hidden="1"/>
    <cellStyle name="Hyperlink 102" xfId="19791" hidden="1"/>
    <cellStyle name="Hyperlink 102" xfId="20938" hidden="1"/>
    <cellStyle name="Hyperlink 102" xfId="20630" hidden="1"/>
    <cellStyle name="Hyperlink 102" xfId="21610" hidden="1"/>
    <cellStyle name="Hyperlink 102" xfId="21940" hidden="1"/>
    <cellStyle name="Hyperlink 102" xfId="11546" hidden="1"/>
    <cellStyle name="Hyperlink 102" xfId="22567" hidden="1"/>
    <cellStyle name="Hyperlink 102" xfId="23335" hidden="1"/>
    <cellStyle name="Hyperlink 102" xfId="23669" hidden="1"/>
    <cellStyle name="Hyperlink 102" xfId="23110" hidden="1"/>
    <cellStyle name="Hyperlink 102" xfId="24645" hidden="1"/>
    <cellStyle name="Hyperlink 102" xfId="25745" hidden="1"/>
    <cellStyle name="Hyperlink 102" xfId="25366" hidden="1"/>
    <cellStyle name="Hyperlink 102" xfId="26704" hidden="1"/>
    <cellStyle name="Hyperlink 102" xfId="26297" hidden="1"/>
    <cellStyle name="Hyperlink 102" xfId="27687" hidden="1"/>
    <cellStyle name="Hyperlink 102" xfId="27312" hidden="1"/>
    <cellStyle name="Hyperlink 102" xfId="28644" hidden="1"/>
    <cellStyle name="Hyperlink 102" xfId="28270" hidden="1"/>
    <cellStyle name="Hyperlink 102" xfId="29562" hidden="1"/>
    <cellStyle name="Hyperlink 102" xfId="29203" hidden="1"/>
    <cellStyle name="Hyperlink 102" xfId="30349" hidden="1"/>
    <cellStyle name="Hyperlink 102" xfId="30041" hidden="1"/>
    <cellStyle name="Hyperlink 102" xfId="31021" hidden="1"/>
    <cellStyle name="Hyperlink 102" xfId="31351"/>
    <cellStyle name="Hyperlink 102 2" xfId="1671"/>
    <cellStyle name="Hyperlink 102 3" xfId="1672"/>
    <cellStyle name="Hyperlink 102 9" xfId="32570"/>
    <cellStyle name="Hyperlink 102_AGL" xfId="32571"/>
    <cellStyle name="Hyperlink 103" xfId="436" hidden="1"/>
    <cellStyle name="Hyperlink 103" xfId="770" hidden="1"/>
    <cellStyle name="Hyperlink 103" xfId="2435" hidden="1"/>
    <cellStyle name="Hyperlink 103" xfId="2769" hidden="1"/>
    <cellStyle name="Hyperlink 103" xfId="2204" hidden="1"/>
    <cellStyle name="Hyperlink 103" xfId="4023" hidden="1"/>
    <cellStyle name="Hyperlink 103" xfId="5119" hidden="1"/>
    <cellStyle name="Hyperlink 103" xfId="4658" hidden="1"/>
    <cellStyle name="Hyperlink 103" xfId="6079" hidden="1"/>
    <cellStyle name="Hyperlink 103" xfId="4739" hidden="1"/>
    <cellStyle name="Hyperlink 103" xfId="7062" hidden="1"/>
    <cellStyle name="Hyperlink 103" xfId="6607" hidden="1"/>
    <cellStyle name="Hyperlink 103" xfId="8019" hidden="1"/>
    <cellStyle name="Hyperlink 103" xfId="7570" hidden="1"/>
    <cellStyle name="Hyperlink 103" xfId="8937" hidden="1"/>
    <cellStyle name="Hyperlink 103" xfId="8511" hidden="1"/>
    <cellStyle name="Hyperlink 103" xfId="9725" hidden="1"/>
    <cellStyle name="Hyperlink 103" xfId="9378" hidden="1"/>
    <cellStyle name="Hyperlink 103" xfId="10401" hidden="1"/>
    <cellStyle name="Hyperlink 103" xfId="10731" hidden="1"/>
    <cellStyle name="Hyperlink 103" xfId="11765" hidden="1"/>
    <cellStyle name="Hyperlink 103" xfId="12099" hidden="1"/>
    <cellStyle name="Hyperlink 103" xfId="13647" hidden="1"/>
    <cellStyle name="Hyperlink 103" xfId="13981" hidden="1"/>
    <cellStyle name="Hyperlink 103" xfId="13416" hidden="1"/>
    <cellStyle name="Hyperlink 103" xfId="15234" hidden="1"/>
    <cellStyle name="Hyperlink 103" xfId="16330" hidden="1"/>
    <cellStyle name="Hyperlink 103" xfId="15869" hidden="1"/>
    <cellStyle name="Hyperlink 103" xfId="17290" hidden="1"/>
    <cellStyle name="Hyperlink 103" xfId="15950" hidden="1"/>
    <cellStyle name="Hyperlink 103" xfId="18273" hidden="1"/>
    <cellStyle name="Hyperlink 103" xfId="17818" hidden="1"/>
    <cellStyle name="Hyperlink 103" xfId="19230" hidden="1"/>
    <cellStyle name="Hyperlink 103" xfId="18781" hidden="1"/>
    <cellStyle name="Hyperlink 103" xfId="20148" hidden="1"/>
    <cellStyle name="Hyperlink 103" xfId="19722" hidden="1"/>
    <cellStyle name="Hyperlink 103" xfId="20936" hidden="1"/>
    <cellStyle name="Hyperlink 103" xfId="20589" hidden="1"/>
    <cellStyle name="Hyperlink 103" xfId="21612" hidden="1"/>
    <cellStyle name="Hyperlink 103" xfId="21942" hidden="1"/>
    <cellStyle name="Hyperlink 103" xfId="11542" hidden="1"/>
    <cellStyle name="Hyperlink 103" xfId="22569" hidden="1"/>
    <cellStyle name="Hyperlink 103" xfId="23337" hidden="1"/>
    <cellStyle name="Hyperlink 103" xfId="23671" hidden="1"/>
    <cellStyle name="Hyperlink 103" xfId="23106" hidden="1"/>
    <cellStyle name="Hyperlink 103" xfId="24647" hidden="1"/>
    <cellStyle name="Hyperlink 103" xfId="25743" hidden="1"/>
    <cellStyle name="Hyperlink 103" xfId="25282" hidden="1"/>
    <cellStyle name="Hyperlink 103" xfId="26702" hidden="1"/>
    <cellStyle name="Hyperlink 103" xfId="25363" hidden="1"/>
    <cellStyle name="Hyperlink 103" xfId="27685" hidden="1"/>
    <cellStyle name="Hyperlink 103" xfId="27230" hidden="1"/>
    <cellStyle name="Hyperlink 103" xfId="28642" hidden="1"/>
    <cellStyle name="Hyperlink 103" xfId="28193" hidden="1"/>
    <cellStyle name="Hyperlink 103" xfId="29560" hidden="1"/>
    <cellStyle name="Hyperlink 103" xfId="29134" hidden="1"/>
    <cellStyle name="Hyperlink 103" xfId="30347" hidden="1"/>
    <cellStyle name="Hyperlink 103" xfId="30000" hidden="1"/>
    <cellStyle name="Hyperlink 103" xfId="31023" hidden="1"/>
    <cellStyle name="Hyperlink 103" xfId="31353"/>
    <cellStyle name="Hyperlink 103 2" xfId="1673"/>
    <cellStyle name="Hyperlink 103 3" xfId="1674"/>
    <cellStyle name="Hyperlink 103 9" xfId="32572"/>
    <cellStyle name="Hyperlink 103_AGL" xfId="32573"/>
    <cellStyle name="Hyperlink 104" xfId="438" hidden="1"/>
    <cellStyle name="Hyperlink 104" xfId="772" hidden="1"/>
    <cellStyle name="Hyperlink 104" xfId="2437" hidden="1"/>
    <cellStyle name="Hyperlink 104" xfId="2771" hidden="1"/>
    <cellStyle name="Hyperlink 104" xfId="2200" hidden="1"/>
    <cellStyle name="Hyperlink 104" xfId="4025" hidden="1"/>
    <cellStyle name="Hyperlink 104" xfId="5117" hidden="1"/>
    <cellStyle name="Hyperlink 104" xfId="4050" hidden="1"/>
    <cellStyle name="Hyperlink 104" xfId="6077" hidden="1"/>
    <cellStyle name="Hyperlink 104" xfId="5607" hidden="1"/>
    <cellStyle name="Hyperlink 104" xfId="7060" hidden="1"/>
    <cellStyle name="Hyperlink 104" xfId="4657" hidden="1"/>
    <cellStyle name="Hyperlink 104" xfId="8017" hidden="1"/>
    <cellStyle name="Hyperlink 104" xfId="5679" hidden="1"/>
    <cellStyle name="Hyperlink 104" xfId="8935" hidden="1"/>
    <cellStyle name="Hyperlink 104" xfId="5698" hidden="1"/>
    <cellStyle name="Hyperlink 104" xfId="9723" hidden="1"/>
    <cellStyle name="Hyperlink 104" xfId="5741" hidden="1"/>
    <cellStyle name="Hyperlink 104" xfId="10403" hidden="1"/>
    <cellStyle name="Hyperlink 104" xfId="10733" hidden="1"/>
    <cellStyle name="Hyperlink 104" xfId="11767" hidden="1"/>
    <cellStyle name="Hyperlink 104" xfId="12101" hidden="1"/>
    <cellStyle name="Hyperlink 104" xfId="13649" hidden="1"/>
    <cellStyle name="Hyperlink 104" xfId="13983" hidden="1"/>
    <cellStyle name="Hyperlink 104" xfId="13412" hidden="1"/>
    <cellStyle name="Hyperlink 104" xfId="15236" hidden="1"/>
    <cellStyle name="Hyperlink 104" xfId="16328" hidden="1"/>
    <cellStyle name="Hyperlink 104" xfId="15261" hidden="1"/>
    <cellStyle name="Hyperlink 104" xfId="17288" hidden="1"/>
    <cellStyle name="Hyperlink 104" xfId="16818" hidden="1"/>
    <cellStyle name="Hyperlink 104" xfId="18271" hidden="1"/>
    <cellStyle name="Hyperlink 104" xfId="15868" hidden="1"/>
    <cellStyle name="Hyperlink 104" xfId="19228" hidden="1"/>
    <cellStyle name="Hyperlink 104" xfId="16890" hidden="1"/>
    <cellStyle name="Hyperlink 104" xfId="20146" hidden="1"/>
    <cellStyle name="Hyperlink 104" xfId="16909" hidden="1"/>
    <cellStyle name="Hyperlink 104" xfId="20934" hidden="1"/>
    <cellStyle name="Hyperlink 104" xfId="16952" hidden="1"/>
    <cellStyle name="Hyperlink 104" xfId="21614" hidden="1"/>
    <cellStyle name="Hyperlink 104" xfId="21944" hidden="1"/>
    <cellStyle name="Hyperlink 104" xfId="11538" hidden="1"/>
    <cellStyle name="Hyperlink 104" xfId="22571" hidden="1"/>
    <cellStyle name="Hyperlink 104" xfId="23339" hidden="1"/>
    <cellStyle name="Hyperlink 104" xfId="23673" hidden="1"/>
    <cellStyle name="Hyperlink 104" xfId="23102" hidden="1"/>
    <cellStyle name="Hyperlink 104" xfId="24649" hidden="1"/>
    <cellStyle name="Hyperlink 104" xfId="25741" hidden="1"/>
    <cellStyle name="Hyperlink 104" xfId="24674" hidden="1"/>
    <cellStyle name="Hyperlink 104" xfId="26700" hidden="1"/>
    <cellStyle name="Hyperlink 104" xfId="26231" hidden="1"/>
    <cellStyle name="Hyperlink 104" xfId="27683" hidden="1"/>
    <cellStyle name="Hyperlink 104" xfId="25281" hidden="1"/>
    <cellStyle name="Hyperlink 104" xfId="28640" hidden="1"/>
    <cellStyle name="Hyperlink 104" xfId="26302" hidden="1"/>
    <cellStyle name="Hyperlink 104" xfId="29558" hidden="1"/>
    <cellStyle name="Hyperlink 104" xfId="26321" hidden="1"/>
    <cellStyle name="Hyperlink 104" xfId="30345" hidden="1"/>
    <cellStyle name="Hyperlink 104" xfId="26364" hidden="1"/>
    <cellStyle name="Hyperlink 104" xfId="31025" hidden="1"/>
    <cellStyle name="Hyperlink 104" xfId="31355"/>
    <cellStyle name="Hyperlink 104 2" xfId="1675"/>
    <cellStyle name="Hyperlink 104 3" xfId="1676"/>
    <cellStyle name="Hyperlink 104 9" xfId="32574"/>
    <cellStyle name="Hyperlink 104_AGL" xfId="32575"/>
    <cellStyle name="Hyperlink 105" xfId="440" hidden="1"/>
    <cellStyle name="Hyperlink 105" xfId="774" hidden="1"/>
    <cellStyle name="Hyperlink 105" xfId="2439" hidden="1"/>
    <cellStyle name="Hyperlink 105" xfId="2773" hidden="1"/>
    <cellStyle name="Hyperlink 105" xfId="2196" hidden="1"/>
    <cellStyle name="Hyperlink 105" xfId="4027" hidden="1"/>
    <cellStyle name="Hyperlink 105" xfId="5115" hidden="1"/>
    <cellStyle name="Hyperlink 105" xfId="4777" hidden="1"/>
    <cellStyle name="Hyperlink 105" xfId="6075" hidden="1"/>
    <cellStyle name="Hyperlink 105" xfId="5749" hidden="1"/>
    <cellStyle name="Hyperlink 105" xfId="7058" hidden="1"/>
    <cellStyle name="Hyperlink 105" xfId="6724" hidden="1"/>
    <cellStyle name="Hyperlink 105" xfId="8015" hidden="1"/>
    <cellStyle name="Hyperlink 105" xfId="7682" hidden="1"/>
    <cellStyle name="Hyperlink 105" xfId="8933" hidden="1"/>
    <cellStyle name="Hyperlink 105" xfId="8612" hidden="1"/>
    <cellStyle name="Hyperlink 105" xfId="9721" hidden="1"/>
    <cellStyle name="Hyperlink 105" xfId="9437" hidden="1"/>
    <cellStyle name="Hyperlink 105" xfId="10405" hidden="1"/>
    <cellStyle name="Hyperlink 105" xfId="10735" hidden="1"/>
    <cellStyle name="Hyperlink 105" xfId="11769" hidden="1"/>
    <cellStyle name="Hyperlink 105" xfId="12103" hidden="1"/>
    <cellStyle name="Hyperlink 105" xfId="13651" hidden="1"/>
    <cellStyle name="Hyperlink 105" xfId="13985" hidden="1"/>
    <cellStyle name="Hyperlink 105" xfId="13408" hidden="1"/>
    <cellStyle name="Hyperlink 105" xfId="15238" hidden="1"/>
    <cellStyle name="Hyperlink 105" xfId="16326" hidden="1"/>
    <cellStyle name="Hyperlink 105" xfId="15988" hidden="1"/>
    <cellStyle name="Hyperlink 105" xfId="17286" hidden="1"/>
    <cellStyle name="Hyperlink 105" xfId="16960" hidden="1"/>
    <cellStyle name="Hyperlink 105" xfId="18269" hidden="1"/>
    <cellStyle name="Hyperlink 105" xfId="17935" hidden="1"/>
    <cellStyle name="Hyperlink 105" xfId="19226" hidden="1"/>
    <cellStyle name="Hyperlink 105" xfId="18893" hidden="1"/>
    <cellStyle name="Hyperlink 105" xfId="20144" hidden="1"/>
    <cellStyle name="Hyperlink 105" xfId="19823" hidden="1"/>
    <cellStyle name="Hyperlink 105" xfId="20932" hidden="1"/>
    <cellStyle name="Hyperlink 105" xfId="20648" hidden="1"/>
    <cellStyle name="Hyperlink 105" xfId="21616" hidden="1"/>
    <cellStyle name="Hyperlink 105" xfId="21946" hidden="1"/>
    <cellStyle name="Hyperlink 105" xfId="11534" hidden="1"/>
    <cellStyle name="Hyperlink 105" xfId="22573" hidden="1"/>
    <cellStyle name="Hyperlink 105" xfId="23341" hidden="1"/>
    <cellStyle name="Hyperlink 105" xfId="23675" hidden="1"/>
    <cellStyle name="Hyperlink 105" xfId="23098" hidden="1"/>
    <cellStyle name="Hyperlink 105" xfId="24651" hidden="1"/>
    <cellStyle name="Hyperlink 105" xfId="25739" hidden="1"/>
    <cellStyle name="Hyperlink 105" xfId="25401" hidden="1"/>
    <cellStyle name="Hyperlink 105" xfId="26698" hidden="1"/>
    <cellStyle name="Hyperlink 105" xfId="26372" hidden="1"/>
    <cellStyle name="Hyperlink 105" xfId="27681" hidden="1"/>
    <cellStyle name="Hyperlink 105" xfId="27347" hidden="1"/>
    <cellStyle name="Hyperlink 105" xfId="28638" hidden="1"/>
    <cellStyle name="Hyperlink 105" xfId="28305" hidden="1"/>
    <cellStyle name="Hyperlink 105" xfId="29556" hidden="1"/>
    <cellStyle name="Hyperlink 105" xfId="29235" hidden="1"/>
    <cellStyle name="Hyperlink 105" xfId="30343" hidden="1"/>
    <cellStyle name="Hyperlink 105" xfId="30059" hidden="1"/>
    <cellStyle name="Hyperlink 105" xfId="31027" hidden="1"/>
    <cellStyle name="Hyperlink 105" xfId="31357"/>
    <cellStyle name="Hyperlink 105 2" xfId="1677"/>
    <cellStyle name="Hyperlink 105 3" xfId="1678"/>
    <cellStyle name="Hyperlink 105 9" xfId="32576"/>
    <cellStyle name="Hyperlink 105_AGL" xfId="32577"/>
    <cellStyle name="Hyperlink 106" xfId="442" hidden="1"/>
    <cellStyle name="Hyperlink 106" xfId="776" hidden="1"/>
    <cellStyle name="Hyperlink 106" xfId="2441" hidden="1"/>
    <cellStyle name="Hyperlink 106" xfId="2775" hidden="1"/>
    <cellStyle name="Hyperlink 106" xfId="2192" hidden="1"/>
    <cellStyle name="Hyperlink 106" xfId="4029" hidden="1"/>
    <cellStyle name="Hyperlink 106" xfId="5113" hidden="1"/>
    <cellStyle name="Hyperlink 106" xfId="4700" hidden="1"/>
    <cellStyle name="Hyperlink 106" xfId="6073" hidden="1"/>
    <cellStyle name="Hyperlink 106" xfId="4626" hidden="1"/>
    <cellStyle name="Hyperlink 106" xfId="7056" hidden="1"/>
    <cellStyle name="Hyperlink 106" xfId="6649" hidden="1"/>
    <cellStyle name="Hyperlink 106" xfId="8013" hidden="1"/>
    <cellStyle name="Hyperlink 106" xfId="7610" hidden="1"/>
    <cellStyle name="Hyperlink 106" xfId="8931" hidden="1"/>
    <cellStyle name="Hyperlink 106" xfId="8548" hidden="1"/>
    <cellStyle name="Hyperlink 106" xfId="9719" hidden="1"/>
    <cellStyle name="Hyperlink 106" xfId="9400" hidden="1"/>
    <cellStyle name="Hyperlink 106" xfId="10407" hidden="1"/>
    <cellStyle name="Hyperlink 106" xfId="10737" hidden="1"/>
    <cellStyle name="Hyperlink 106" xfId="11771" hidden="1"/>
    <cellStyle name="Hyperlink 106" xfId="12105" hidden="1"/>
    <cellStyle name="Hyperlink 106" xfId="13653" hidden="1"/>
    <cellStyle name="Hyperlink 106" xfId="13987" hidden="1"/>
    <cellStyle name="Hyperlink 106" xfId="13404" hidden="1"/>
    <cellStyle name="Hyperlink 106" xfId="15240" hidden="1"/>
    <cellStyle name="Hyperlink 106" xfId="16324" hidden="1"/>
    <cellStyle name="Hyperlink 106" xfId="15911" hidden="1"/>
    <cellStyle name="Hyperlink 106" xfId="17284" hidden="1"/>
    <cellStyle name="Hyperlink 106" xfId="15837" hidden="1"/>
    <cellStyle name="Hyperlink 106" xfId="18267" hidden="1"/>
    <cellStyle name="Hyperlink 106" xfId="17860" hidden="1"/>
    <cellStyle name="Hyperlink 106" xfId="19224" hidden="1"/>
    <cellStyle name="Hyperlink 106" xfId="18821" hidden="1"/>
    <cellStyle name="Hyperlink 106" xfId="20142" hidden="1"/>
    <cellStyle name="Hyperlink 106" xfId="19759" hidden="1"/>
    <cellStyle name="Hyperlink 106" xfId="20930" hidden="1"/>
    <cellStyle name="Hyperlink 106" xfId="20611" hidden="1"/>
    <cellStyle name="Hyperlink 106" xfId="21618" hidden="1"/>
    <cellStyle name="Hyperlink 106" xfId="21948" hidden="1"/>
    <cellStyle name="Hyperlink 106" xfId="11530" hidden="1"/>
    <cellStyle name="Hyperlink 106" xfId="22575" hidden="1"/>
    <cellStyle name="Hyperlink 106" xfId="23343" hidden="1"/>
    <cellStyle name="Hyperlink 106" xfId="23677" hidden="1"/>
    <cellStyle name="Hyperlink 106" xfId="23094" hidden="1"/>
    <cellStyle name="Hyperlink 106" xfId="24653" hidden="1"/>
    <cellStyle name="Hyperlink 106" xfId="25737" hidden="1"/>
    <cellStyle name="Hyperlink 106" xfId="25324" hidden="1"/>
    <cellStyle name="Hyperlink 106" xfId="26696" hidden="1"/>
    <cellStyle name="Hyperlink 106" xfId="25250" hidden="1"/>
    <cellStyle name="Hyperlink 106" xfId="27679" hidden="1"/>
    <cellStyle name="Hyperlink 106" xfId="27272" hidden="1"/>
    <cellStyle name="Hyperlink 106" xfId="28636" hidden="1"/>
    <cellStyle name="Hyperlink 106" xfId="28233" hidden="1"/>
    <cellStyle name="Hyperlink 106" xfId="29554" hidden="1"/>
    <cellStyle name="Hyperlink 106" xfId="29171" hidden="1"/>
    <cellStyle name="Hyperlink 106" xfId="30341" hidden="1"/>
    <cellStyle name="Hyperlink 106" xfId="30022" hidden="1"/>
    <cellStyle name="Hyperlink 106" xfId="31029" hidden="1"/>
    <cellStyle name="Hyperlink 106" xfId="31359"/>
    <cellStyle name="Hyperlink 106 2" xfId="1679"/>
    <cellStyle name="Hyperlink 106 3" xfId="1680"/>
    <cellStyle name="Hyperlink 106 9" xfId="32578"/>
    <cellStyle name="Hyperlink 106_AGL" xfId="32579"/>
    <cellStyle name="Hyperlink 107" xfId="444" hidden="1"/>
    <cellStyle name="Hyperlink 107" xfId="778" hidden="1"/>
    <cellStyle name="Hyperlink 107" xfId="2443" hidden="1"/>
    <cellStyle name="Hyperlink 107" xfId="2777" hidden="1"/>
    <cellStyle name="Hyperlink 107" xfId="2188" hidden="1"/>
    <cellStyle name="Hyperlink 107" xfId="4031" hidden="1"/>
    <cellStyle name="Hyperlink 107" xfId="5111" hidden="1"/>
    <cellStyle name="Hyperlink 107" xfId="4049" hidden="1"/>
    <cellStyle name="Hyperlink 107" xfId="6071" hidden="1"/>
    <cellStyle name="Hyperlink 107" xfId="5604" hidden="1"/>
    <cellStyle name="Hyperlink 107" xfId="7054" hidden="1"/>
    <cellStyle name="Hyperlink 107" xfId="5710" hidden="1"/>
    <cellStyle name="Hyperlink 107" xfId="8011" hidden="1"/>
    <cellStyle name="Hyperlink 107" xfId="6686" hidden="1"/>
    <cellStyle name="Hyperlink 107" xfId="8929" hidden="1"/>
    <cellStyle name="Hyperlink 107" xfId="7644" hidden="1"/>
    <cellStyle name="Hyperlink 107" xfId="9717" hidden="1"/>
    <cellStyle name="Hyperlink 107" xfId="8577" hidden="1"/>
    <cellStyle name="Hyperlink 107" xfId="10409" hidden="1"/>
    <cellStyle name="Hyperlink 107" xfId="10739" hidden="1"/>
    <cellStyle name="Hyperlink 107" xfId="11773" hidden="1"/>
    <cellStyle name="Hyperlink 107" xfId="12107" hidden="1"/>
    <cellStyle name="Hyperlink 107" xfId="13655" hidden="1"/>
    <cellStyle name="Hyperlink 107" xfId="13989" hidden="1"/>
    <cellStyle name="Hyperlink 107" xfId="13400" hidden="1"/>
    <cellStyle name="Hyperlink 107" xfId="15242" hidden="1"/>
    <cellStyle name="Hyperlink 107" xfId="16322" hidden="1"/>
    <cellStyle name="Hyperlink 107" xfId="15260" hidden="1"/>
    <cellStyle name="Hyperlink 107" xfId="17282" hidden="1"/>
    <cellStyle name="Hyperlink 107" xfId="16815" hidden="1"/>
    <cellStyle name="Hyperlink 107" xfId="18265" hidden="1"/>
    <cellStyle name="Hyperlink 107" xfId="16921" hidden="1"/>
    <cellStyle name="Hyperlink 107" xfId="19222" hidden="1"/>
    <cellStyle name="Hyperlink 107" xfId="17897" hidden="1"/>
    <cellStyle name="Hyperlink 107" xfId="20140" hidden="1"/>
    <cellStyle name="Hyperlink 107" xfId="18855" hidden="1"/>
    <cellStyle name="Hyperlink 107" xfId="20928" hidden="1"/>
    <cellStyle name="Hyperlink 107" xfId="19788" hidden="1"/>
    <cellStyle name="Hyperlink 107" xfId="21620" hidden="1"/>
    <cellStyle name="Hyperlink 107" xfId="21950" hidden="1"/>
    <cellStyle name="Hyperlink 107" xfId="11526" hidden="1"/>
    <cellStyle name="Hyperlink 107" xfId="22577" hidden="1"/>
    <cellStyle name="Hyperlink 107" xfId="23345" hidden="1"/>
    <cellStyle name="Hyperlink 107" xfId="23679" hidden="1"/>
    <cellStyle name="Hyperlink 107" xfId="23090" hidden="1"/>
    <cellStyle name="Hyperlink 107" xfId="24655" hidden="1"/>
    <cellStyle name="Hyperlink 107" xfId="25735" hidden="1"/>
    <cellStyle name="Hyperlink 107" xfId="24673" hidden="1"/>
    <cellStyle name="Hyperlink 107" xfId="26694" hidden="1"/>
    <cellStyle name="Hyperlink 107" xfId="26228" hidden="1"/>
    <cellStyle name="Hyperlink 107" xfId="27677" hidden="1"/>
    <cellStyle name="Hyperlink 107" xfId="26333" hidden="1"/>
    <cellStyle name="Hyperlink 107" xfId="28634" hidden="1"/>
    <cellStyle name="Hyperlink 107" xfId="27309" hidden="1"/>
    <cellStyle name="Hyperlink 107" xfId="29552" hidden="1"/>
    <cellStyle name="Hyperlink 107" xfId="28267" hidden="1"/>
    <cellStyle name="Hyperlink 107" xfId="30339" hidden="1"/>
    <cellStyle name="Hyperlink 107" xfId="29200" hidden="1"/>
    <cellStyle name="Hyperlink 107" xfId="31031" hidden="1"/>
    <cellStyle name="Hyperlink 107" xfId="31361"/>
    <cellStyle name="Hyperlink 107 2" xfId="1681"/>
    <cellStyle name="Hyperlink 107 3" xfId="1682"/>
    <cellStyle name="Hyperlink 107 9" xfId="32580"/>
    <cellStyle name="Hyperlink 107_AGL" xfId="32581"/>
    <cellStyle name="Hyperlink 108" xfId="446" hidden="1"/>
    <cellStyle name="Hyperlink 108" xfId="780" hidden="1"/>
    <cellStyle name="Hyperlink 108" xfId="2445" hidden="1"/>
    <cellStyle name="Hyperlink 108" xfId="2779" hidden="1"/>
    <cellStyle name="Hyperlink 108" xfId="2184" hidden="1"/>
    <cellStyle name="Hyperlink 108" xfId="4033" hidden="1"/>
    <cellStyle name="Hyperlink 108" xfId="5109" hidden="1"/>
    <cellStyle name="Hyperlink 108" xfId="4632" hidden="1"/>
    <cellStyle name="Hyperlink 108" xfId="6069" hidden="1"/>
    <cellStyle name="Hyperlink 108" xfId="5602" hidden="1"/>
    <cellStyle name="Hyperlink 108" xfId="7052" hidden="1"/>
    <cellStyle name="Hyperlink 108" xfId="6580" hidden="1"/>
    <cellStyle name="Hyperlink 108" xfId="8009" hidden="1"/>
    <cellStyle name="Hyperlink 108" xfId="7545" hidden="1"/>
    <cellStyle name="Hyperlink 108" xfId="8927" hidden="1"/>
    <cellStyle name="Hyperlink 108" xfId="8490" hidden="1"/>
    <cellStyle name="Hyperlink 108" xfId="9715" hidden="1"/>
    <cellStyle name="Hyperlink 108" xfId="9363" hidden="1"/>
    <cellStyle name="Hyperlink 108" xfId="10411" hidden="1"/>
    <cellStyle name="Hyperlink 108" xfId="10741" hidden="1"/>
    <cellStyle name="Hyperlink 108" xfId="11775" hidden="1"/>
    <cellStyle name="Hyperlink 108" xfId="12109" hidden="1"/>
    <cellStyle name="Hyperlink 108" xfId="13657" hidden="1"/>
    <cellStyle name="Hyperlink 108" xfId="13991" hidden="1"/>
    <cellStyle name="Hyperlink 108" xfId="13396" hidden="1"/>
    <cellStyle name="Hyperlink 108" xfId="15244" hidden="1"/>
    <cellStyle name="Hyperlink 108" xfId="16320" hidden="1"/>
    <cellStyle name="Hyperlink 108" xfId="15843" hidden="1"/>
    <cellStyle name="Hyperlink 108" xfId="17280" hidden="1"/>
    <cellStyle name="Hyperlink 108" xfId="16813" hidden="1"/>
    <cellStyle name="Hyperlink 108" xfId="18263" hidden="1"/>
    <cellStyle name="Hyperlink 108" xfId="17791" hidden="1"/>
    <cellStyle name="Hyperlink 108" xfId="19220" hidden="1"/>
    <cellStyle name="Hyperlink 108" xfId="18756" hidden="1"/>
    <cellStyle name="Hyperlink 108" xfId="20138" hidden="1"/>
    <cellStyle name="Hyperlink 108" xfId="19701" hidden="1"/>
    <cellStyle name="Hyperlink 108" xfId="20926" hidden="1"/>
    <cellStyle name="Hyperlink 108" xfId="20574" hidden="1"/>
    <cellStyle name="Hyperlink 108" xfId="21622" hidden="1"/>
    <cellStyle name="Hyperlink 108" xfId="21952" hidden="1"/>
    <cellStyle name="Hyperlink 108" xfId="11522" hidden="1"/>
    <cellStyle name="Hyperlink 108" xfId="22579" hidden="1"/>
    <cellStyle name="Hyperlink 108" xfId="23347" hidden="1"/>
    <cellStyle name="Hyperlink 108" xfId="23681" hidden="1"/>
    <cellStyle name="Hyperlink 108" xfId="23086" hidden="1"/>
    <cellStyle name="Hyperlink 108" xfId="24657" hidden="1"/>
    <cellStyle name="Hyperlink 108" xfId="25733" hidden="1"/>
    <cellStyle name="Hyperlink 108" xfId="25256" hidden="1"/>
    <cellStyle name="Hyperlink 108" xfId="26692" hidden="1"/>
    <cellStyle name="Hyperlink 108" xfId="26226" hidden="1"/>
    <cellStyle name="Hyperlink 108" xfId="27675" hidden="1"/>
    <cellStyle name="Hyperlink 108" xfId="27203" hidden="1"/>
    <cellStyle name="Hyperlink 108" xfId="28632" hidden="1"/>
    <cellStyle name="Hyperlink 108" xfId="28168" hidden="1"/>
    <cellStyle name="Hyperlink 108" xfId="29550" hidden="1"/>
    <cellStyle name="Hyperlink 108" xfId="29113" hidden="1"/>
    <cellStyle name="Hyperlink 108" xfId="30337" hidden="1"/>
    <cellStyle name="Hyperlink 108" xfId="29986" hidden="1"/>
    <cellStyle name="Hyperlink 108" xfId="31033" hidden="1"/>
    <cellStyle name="Hyperlink 108" xfId="31363"/>
    <cellStyle name="Hyperlink 108 2" xfId="1683"/>
    <cellStyle name="Hyperlink 108 3" xfId="1684"/>
    <cellStyle name="Hyperlink 108 9" xfId="32582"/>
    <cellStyle name="Hyperlink 108_AGL" xfId="32583"/>
    <cellStyle name="Hyperlink 109" xfId="448" hidden="1"/>
    <cellStyle name="Hyperlink 109" xfId="782" hidden="1"/>
    <cellStyle name="Hyperlink 109" xfId="2447" hidden="1"/>
    <cellStyle name="Hyperlink 109" xfId="2781" hidden="1"/>
    <cellStyle name="Hyperlink 109" xfId="2180" hidden="1"/>
    <cellStyle name="Hyperlink 109" xfId="4035" hidden="1"/>
    <cellStyle name="Hyperlink 109" xfId="5107" hidden="1"/>
    <cellStyle name="Hyperlink 109" xfId="4740" hidden="1"/>
    <cellStyle name="Hyperlink 109" xfId="6067" hidden="1"/>
    <cellStyle name="Hyperlink 109" xfId="5600" hidden="1"/>
    <cellStyle name="Hyperlink 109" xfId="7050" hidden="1"/>
    <cellStyle name="Hyperlink 109" xfId="6687" hidden="1"/>
    <cellStyle name="Hyperlink 109" xfId="8007" hidden="1"/>
    <cellStyle name="Hyperlink 109" xfId="7645" hidden="1"/>
    <cellStyle name="Hyperlink 109" xfId="8925" hidden="1"/>
    <cellStyle name="Hyperlink 109" xfId="8578" hidden="1"/>
    <cellStyle name="Hyperlink 109" xfId="9713" hidden="1"/>
    <cellStyle name="Hyperlink 109" xfId="9439" hidden="1"/>
    <cellStyle name="Hyperlink 109" xfId="10413" hidden="1"/>
    <cellStyle name="Hyperlink 109" xfId="10743" hidden="1"/>
    <cellStyle name="Hyperlink 109" xfId="11777" hidden="1"/>
    <cellStyle name="Hyperlink 109" xfId="12111" hidden="1"/>
    <cellStyle name="Hyperlink 109" xfId="13659" hidden="1"/>
    <cellStyle name="Hyperlink 109" xfId="13993" hidden="1"/>
    <cellStyle name="Hyperlink 109" xfId="13392" hidden="1"/>
    <cellStyle name="Hyperlink 109" xfId="15246" hidden="1"/>
    <cellStyle name="Hyperlink 109" xfId="16318" hidden="1"/>
    <cellStyle name="Hyperlink 109" xfId="15951" hidden="1"/>
    <cellStyle name="Hyperlink 109" xfId="17278" hidden="1"/>
    <cellStyle name="Hyperlink 109" xfId="16811" hidden="1"/>
    <cellStyle name="Hyperlink 109" xfId="18261" hidden="1"/>
    <cellStyle name="Hyperlink 109" xfId="17898" hidden="1"/>
    <cellStyle name="Hyperlink 109" xfId="19218" hidden="1"/>
    <cellStyle name="Hyperlink 109" xfId="18856" hidden="1"/>
    <cellStyle name="Hyperlink 109" xfId="20136" hidden="1"/>
    <cellStyle name="Hyperlink 109" xfId="19789" hidden="1"/>
    <cellStyle name="Hyperlink 109" xfId="20924" hidden="1"/>
    <cellStyle name="Hyperlink 109" xfId="20650" hidden="1"/>
    <cellStyle name="Hyperlink 109" xfId="21624" hidden="1"/>
    <cellStyle name="Hyperlink 109" xfId="21954" hidden="1"/>
    <cellStyle name="Hyperlink 109" xfId="11518" hidden="1"/>
    <cellStyle name="Hyperlink 109" xfId="22581" hidden="1"/>
    <cellStyle name="Hyperlink 109" xfId="23349" hidden="1"/>
    <cellStyle name="Hyperlink 109" xfId="23683" hidden="1"/>
    <cellStyle name="Hyperlink 109" xfId="23082" hidden="1"/>
    <cellStyle name="Hyperlink 109" xfId="24659" hidden="1"/>
    <cellStyle name="Hyperlink 109" xfId="25731" hidden="1"/>
    <cellStyle name="Hyperlink 109" xfId="25364" hidden="1"/>
    <cellStyle name="Hyperlink 109" xfId="26690" hidden="1"/>
    <cellStyle name="Hyperlink 109" xfId="26224" hidden="1"/>
    <cellStyle name="Hyperlink 109" xfId="27673" hidden="1"/>
    <cellStyle name="Hyperlink 109" xfId="27310" hidden="1"/>
    <cellStyle name="Hyperlink 109" xfId="28630" hidden="1"/>
    <cellStyle name="Hyperlink 109" xfId="28268" hidden="1"/>
    <cellStyle name="Hyperlink 109" xfId="29548" hidden="1"/>
    <cellStyle name="Hyperlink 109" xfId="29201" hidden="1"/>
    <cellStyle name="Hyperlink 109" xfId="30335" hidden="1"/>
    <cellStyle name="Hyperlink 109" xfId="30061" hidden="1"/>
    <cellStyle name="Hyperlink 109" xfId="31035" hidden="1"/>
    <cellStyle name="Hyperlink 109" xfId="31365"/>
    <cellStyle name="Hyperlink 109 2" xfId="1685"/>
    <cellStyle name="Hyperlink 109 3" xfId="1686"/>
    <cellStyle name="Hyperlink 109 9" xfId="32584"/>
    <cellStyle name="Hyperlink 109_AGL" xfId="32585"/>
    <cellStyle name="Hyperlink 11" xfId="252" hidden="1"/>
    <cellStyle name="Hyperlink 11" xfId="644" hidden="1"/>
    <cellStyle name="Hyperlink 11" xfId="2251" hidden="1"/>
    <cellStyle name="Hyperlink 11" xfId="2643" hidden="1"/>
    <cellStyle name="Hyperlink 11" xfId="3832" hidden="1"/>
    <cellStyle name="Hyperlink 11" xfId="2811" hidden="1"/>
    <cellStyle name="Hyperlink 11" xfId="2160" hidden="1"/>
    <cellStyle name="Hyperlink 11" xfId="4913" hidden="1"/>
    <cellStyle name="Hyperlink 11" xfId="5816" hidden="1"/>
    <cellStyle name="Hyperlink 11" xfId="4210" hidden="1"/>
    <cellStyle name="Hyperlink 11" xfId="6058" hidden="1"/>
    <cellStyle name="Hyperlink 11" xfId="6857" hidden="1"/>
    <cellStyle name="Hyperlink 11" xfId="7041" hidden="1"/>
    <cellStyle name="Hyperlink 11" xfId="7814" hidden="1"/>
    <cellStyle name="Hyperlink 11" xfId="7998" hidden="1"/>
    <cellStyle name="Hyperlink 11" xfId="8732" hidden="1"/>
    <cellStyle name="Hyperlink 11" xfId="8916" hidden="1"/>
    <cellStyle name="Hyperlink 11" xfId="9523" hidden="1"/>
    <cellStyle name="Hyperlink 11" xfId="10217" hidden="1"/>
    <cellStyle name="Hyperlink 11" xfId="10605" hidden="1"/>
    <cellStyle name="Hyperlink 11" xfId="11581" hidden="1"/>
    <cellStyle name="Hyperlink 11" xfId="11973" hidden="1"/>
    <cellStyle name="Hyperlink 11" xfId="13463" hidden="1"/>
    <cellStyle name="Hyperlink 11" xfId="13855" hidden="1"/>
    <cellStyle name="Hyperlink 11" xfId="15043" hidden="1"/>
    <cellStyle name="Hyperlink 11" xfId="14023" hidden="1"/>
    <cellStyle name="Hyperlink 11" xfId="13372" hidden="1"/>
    <cellStyle name="Hyperlink 11" xfId="16124" hidden="1"/>
    <cellStyle name="Hyperlink 11" xfId="17027" hidden="1"/>
    <cellStyle name="Hyperlink 11" xfId="15421" hidden="1"/>
    <cellStyle name="Hyperlink 11" xfId="17269" hidden="1"/>
    <cellStyle name="Hyperlink 11" xfId="18068" hidden="1"/>
    <cellStyle name="Hyperlink 11" xfId="18252" hidden="1"/>
    <cellStyle name="Hyperlink 11" xfId="19025" hidden="1"/>
    <cellStyle name="Hyperlink 11" xfId="19209" hidden="1"/>
    <cellStyle name="Hyperlink 11" xfId="19943" hidden="1"/>
    <cellStyle name="Hyperlink 11" xfId="20127" hidden="1"/>
    <cellStyle name="Hyperlink 11" xfId="20734" hidden="1"/>
    <cellStyle name="Hyperlink 11" xfId="21428" hidden="1"/>
    <cellStyle name="Hyperlink 11" xfId="21816" hidden="1"/>
    <cellStyle name="Hyperlink 11" xfId="13122" hidden="1"/>
    <cellStyle name="Hyperlink 11" xfId="12777" hidden="1"/>
    <cellStyle name="Hyperlink 11" xfId="23153" hidden="1"/>
    <cellStyle name="Hyperlink 11" xfId="23545" hidden="1"/>
    <cellStyle name="Hyperlink 11" xfId="24459" hidden="1"/>
    <cellStyle name="Hyperlink 11" xfId="23713" hidden="1"/>
    <cellStyle name="Hyperlink 11" xfId="23062" hidden="1"/>
    <cellStyle name="Hyperlink 11" xfId="25537" hidden="1"/>
    <cellStyle name="Hyperlink 11" xfId="26439" hidden="1"/>
    <cellStyle name="Hyperlink 11" xfId="24834" hidden="1"/>
    <cellStyle name="Hyperlink 11" xfId="26681" hidden="1"/>
    <cellStyle name="Hyperlink 11" xfId="27480" hidden="1"/>
    <cellStyle name="Hyperlink 11" xfId="27664" hidden="1"/>
    <cellStyle name="Hyperlink 11" xfId="28437" hidden="1"/>
    <cellStyle name="Hyperlink 11" xfId="28621" hidden="1"/>
    <cellStyle name="Hyperlink 11" xfId="29355" hidden="1"/>
    <cellStyle name="Hyperlink 11" xfId="29539" hidden="1"/>
    <cellStyle name="Hyperlink 11" xfId="30145" hidden="1"/>
    <cellStyle name="Hyperlink 11" xfId="30839" hidden="1"/>
    <cellStyle name="Hyperlink 11" xfId="31227"/>
    <cellStyle name="Hyperlink 11 2" xfId="1687"/>
    <cellStyle name="Hyperlink 11 3" xfId="1688"/>
    <cellStyle name="Hyperlink 11 9" xfId="32586"/>
    <cellStyle name="Hyperlink 11_AGL" xfId="32587"/>
    <cellStyle name="Hyperlink 110" xfId="450" hidden="1"/>
    <cellStyle name="Hyperlink 110" xfId="784" hidden="1"/>
    <cellStyle name="Hyperlink 110" xfId="2449" hidden="1"/>
    <cellStyle name="Hyperlink 110" xfId="2783" hidden="1"/>
    <cellStyle name="Hyperlink 110" xfId="2176" hidden="1"/>
    <cellStyle name="Hyperlink 110" xfId="4037" hidden="1"/>
    <cellStyle name="Hyperlink 110" xfId="5105" hidden="1"/>
    <cellStyle name="Hyperlink 110" xfId="4630" hidden="1"/>
    <cellStyle name="Hyperlink 110" xfId="6065" hidden="1"/>
    <cellStyle name="Hyperlink 110" xfId="5598" hidden="1"/>
    <cellStyle name="Hyperlink 110" xfId="7048" hidden="1"/>
    <cellStyle name="Hyperlink 110" xfId="6578" hidden="1"/>
    <cellStyle name="Hyperlink 110" xfId="8005" hidden="1"/>
    <cellStyle name="Hyperlink 110" xfId="7543" hidden="1"/>
    <cellStyle name="Hyperlink 110" xfId="8923" hidden="1"/>
    <cellStyle name="Hyperlink 110" xfId="8488" hidden="1"/>
    <cellStyle name="Hyperlink 110" xfId="9711" hidden="1"/>
    <cellStyle name="Hyperlink 110" xfId="8484" hidden="1"/>
    <cellStyle name="Hyperlink 110" xfId="10415" hidden="1"/>
    <cellStyle name="Hyperlink 110" xfId="10745" hidden="1"/>
    <cellStyle name="Hyperlink 110" xfId="11779" hidden="1"/>
    <cellStyle name="Hyperlink 110" xfId="12113" hidden="1"/>
    <cellStyle name="Hyperlink 110" xfId="13661" hidden="1"/>
    <cellStyle name="Hyperlink 110" xfId="13995" hidden="1"/>
    <cellStyle name="Hyperlink 110" xfId="13388" hidden="1"/>
    <cellStyle name="Hyperlink 110" xfId="15248" hidden="1"/>
    <cellStyle name="Hyperlink 110" xfId="16316" hidden="1"/>
    <cellStyle name="Hyperlink 110" xfId="15841" hidden="1"/>
    <cellStyle name="Hyperlink 110" xfId="17276" hidden="1"/>
    <cellStyle name="Hyperlink 110" xfId="16809" hidden="1"/>
    <cellStyle name="Hyperlink 110" xfId="18259" hidden="1"/>
    <cellStyle name="Hyperlink 110" xfId="17789" hidden="1"/>
    <cellStyle name="Hyperlink 110" xfId="19216" hidden="1"/>
    <cellStyle name="Hyperlink 110" xfId="18754" hidden="1"/>
    <cellStyle name="Hyperlink 110" xfId="20134" hidden="1"/>
    <cellStyle name="Hyperlink 110" xfId="19699" hidden="1"/>
    <cellStyle name="Hyperlink 110" xfId="20922" hidden="1"/>
    <cellStyle name="Hyperlink 110" xfId="19695" hidden="1"/>
    <cellStyle name="Hyperlink 110" xfId="21626" hidden="1"/>
    <cellStyle name="Hyperlink 110" xfId="21956" hidden="1"/>
    <cellStyle name="Hyperlink 110" xfId="11514" hidden="1"/>
    <cellStyle name="Hyperlink 110" xfId="22583" hidden="1"/>
    <cellStyle name="Hyperlink 110" xfId="23351" hidden="1"/>
    <cellStyle name="Hyperlink 110" xfId="23685" hidden="1"/>
    <cellStyle name="Hyperlink 110" xfId="23078" hidden="1"/>
    <cellStyle name="Hyperlink 110" xfId="24661" hidden="1"/>
    <cellStyle name="Hyperlink 110" xfId="25729" hidden="1"/>
    <cellStyle name="Hyperlink 110" xfId="25254" hidden="1"/>
    <cellStyle name="Hyperlink 110" xfId="26688" hidden="1"/>
    <cellStyle name="Hyperlink 110" xfId="26222" hidden="1"/>
    <cellStyle name="Hyperlink 110" xfId="27671" hidden="1"/>
    <cellStyle name="Hyperlink 110" xfId="27201" hidden="1"/>
    <cellStyle name="Hyperlink 110" xfId="28628" hidden="1"/>
    <cellStyle name="Hyperlink 110" xfId="28166" hidden="1"/>
    <cellStyle name="Hyperlink 110" xfId="29546" hidden="1"/>
    <cellStyle name="Hyperlink 110" xfId="29111" hidden="1"/>
    <cellStyle name="Hyperlink 110" xfId="30333" hidden="1"/>
    <cellStyle name="Hyperlink 110" xfId="29107" hidden="1"/>
    <cellStyle name="Hyperlink 110" xfId="31037" hidden="1"/>
    <cellStyle name="Hyperlink 110" xfId="31367"/>
    <cellStyle name="Hyperlink 110 2" xfId="1689"/>
    <cellStyle name="Hyperlink 110 3" xfId="1690"/>
    <cellStyle name="Hyperlink 110 9" xfId="32588"/>
    <cellStyle name="Hyperlink 110_AGL" xfId="32589"/>
    <cellStyle name="Hyperlink 111" xfId="452" hidden="1"/>
    <cellStyle name="Hyperlink 111" xfId="786" hidden="1"/>
    <cellStyle name="Hyperlink 111" xfId="2451" hidden="1"/>
    <cellStyle name="Hyperlink 111" xfId="2785" hidden="1"/>
    <cellStyle name="Hyperlink 111" xfId="2172" hidden="1"/>
    <cellStyle name="Hyperlink 111" xfId="4039" hidden="1"/>
    <cellStyle name="Hyperlink 111" xfId="5103" hidden="1"/>
    <cellStyle name="Hyperlink 111" xfId="4629" hidden="1"/>
    <cellStyle name="Hyperlink 111" xfId="6063" hidden="1"/>
    <cellStyle name="Hyperlink 111" xfId="4079" hidden="1"/>
    <cellStyle name="Hyperlink 111" xfId="7046" hidden="1"/>
    <cellStyle name="Hyperlink 111" xfId="6577" hidden="1"/>
    <cellStyle name="Hyperlink 111" xfId="8003" hidden="1"/>
    <cellStyle name="Hyperlink 111" xfId="7542" hidden="1"/>
    <cellStyle name="Hyperlink 111" xfId="8921" hidden="1"/>
    <cellStyle name="Hyperlink 111" xfId="8487" hidden="1"/>
    <cellStyle name="Hyperlink 111" xfId="9709" hidden="1"/>
    <cellStyle name="Hyperlink 111" xfId="9360" hidden="1"/>
    <cellStyle name="Hyperlink 111" xfId="10417" hidden="1"/>
    <cellStyle name="Hyperlink 111" xfId="10747" hidden="1"/>
    <cellStyle name="Hyperlink 111" xfId="11781" hidden="1"/>
    <cellStyle name="Hyperlink 111" xfId="12115" hidden="1"/>
    <cellStyle name="Hyperlink 111" xfId="13663" hidden="1"/>
    <cellStyle name="Hyperlink 111" xfId="13997" hidden="1"/>
    <cellStyle name="Hyperlink 111" xfId="13384" hidden="1"/>
    <cellStyle name="Hyperlink 111" xfId="15250" hidden="1"/>
    <cellStyle name="Hyperlink 111" xfId="16314" hidden="1"/>
    <cellStyle name="Hyperlink 111" xfId="15840" hidden="1"/>
    <cellStyle name="Hyperlink 111" xfId="17274" hidden="1"/>
    <cellStyle name="Hyperlink 111" xfId="15290" hidden="1"/>
    <cellStyle name="Hyperlink 111" xfId="18257" hidden="1"/>
    <cellStyle name="Hyperlink 111" xfId="17788" hidden="1"/>
    <cellStyle name="Hyperlink 111" xfId="19214" hidden="1"/>
    <cellStyle name="Hyperlink 111" xfId="18753" hidden="1"/>
    <cellStyle name="Hyperlink 111" xfId="20132" hidden="1"/>
    <cellStyle name="Hyperlink 111" xfId="19698" hidden="1"/>
    <cellStyle name="Hyperlink 111" xfId="20920" hidden="1"/>
    <cellStyle name="Hyperlink 111" xfId="20571" hidden="1"/>
    <cellStyle name="Hyperlink 111" xfId="21628" hidden="1"/>
    <cellStyle name="Hyperlink 111" xfId="21958" hidden="1"/>
    <cellStyle name="Hyperlink 111" xfId="11510" hidden="1"/>
    <cellStyle name="Hyperlink 111" xfId="22585" hidden="1"/>
    <cellStyle name="Hyperlink 111" xfId="23353" hidden="1"/>
    <cellStyle name="Hyperlink 111" xfId="23687" hidden="1"/>
    <cellStyle name="Hyperlink 111" xfId="23074" hidden="1"/>
    <cellStyle name="Hyperlink 111" xfId="24663" hidden="1"/>
    <cellStyle name="Hyperlink 111" xfId="25727" hidden="1"/>
    <cellStyle name="Hyperlink 111" xfId="25253" hidden="1"/>
    <cellStyle name="Hyperlink 111" xfId="26686" hidden="1"/>
    <cellStyle name="Hyperlink 111" xfId="24703" hidden="1"/>
    <cellStyle name="Hyperlink 111" xfId="27669" hidden="1"/>
    <cellStyle name="Hyperlink 111" xfId="27200" hidden="1"/>
    <cellStyle name="Hyperlink 111" xfId="28626" hidden="1"/>
    <cellStyle name="Hyperlink 111" xfId="28165" hidden="1"/>
    <cellStyle name="Hyperlink 111" xfId="29544" hidden="1"/>
    <cellStyle name="Hyperlink 111" xfId="29110" hidden="1"/>
    <cellStyle name="Hyperlink 111" xfId="30331" hidden="1"/>
    <cellStyle name="Hyperlink 111" xfId="29983" hidden="1"/>
    <cellStyle name="Hyperlink 111" xfId="31039" hidden="1"/>
    <cellStyle name="Hyperlink 111" xfId="31369"/>
    <cellStyle name="Hyperlink 111 2" xfId="1691"/>
    <cellStyle name="Hyperlink 111 3" xfId="1692"/>
    <cellStyle name="Hyperlink 111 9" xfId="32590"/>
    <cellStyle name="Hyperlink 111_AGL" xfId="32591"/>
    <cellStyle name="Hyperlink 112" xfId="1414"/>
    <cellStyle name="Hyperlink 113" xfId="1693"/>
    <cellStyle name="Hyperlink 114" xfId="1694"/>
    <cellStyle name="Hyperlink 115" xfId="1695"/>
    <cellStyle name="Hyperlink 116" xfId="1696"/>
    <cellStyle name="Hyperlink 117" xfId="1697"/>
    <cellStyle name="Hyperlink 118" xfId="1698"/>
    <cellStyle name="Hyperlink 119" xfId="1699"/>
    <cellStyle name="Hyperlink 12" xfId="254" hidden="1"/>
    <cellStyle name="Hyperlink 12" xfId="640" hidden="1"/>
    <cellStyle name="Hyperlink 12" xfId="2253" hidden="1"/>
    <cellStyle name="Hyperlink 12" xfId="2639" hidden="1"/>
    <cellStyle name="Hyperlink 12" xfId="3830" hidden="1"/>
    <cellStyle name="Hyperlink 12" xfId="2819" hidden="1"/>
    <cellStyle name="Hyperlink 12" xfId="4849" hidden="1"/>
    <cellStyle name="Hyperlink 12" xfId="4917" hidden="1"/>
    <cellStyle name="Hyperlink 12" xfId="5782" hidden="1"/>
    <cellStyle name="Hyperlink 12" xfId="4828" hidden="1"/>
    <cellStyle name="Hyperlink 12" xfId="6796" hidden="1"/>
    <cellStyle name="Hyperlink 12" xfId="6861" hidden="1"/>
    <cellStyle name="Hyperlink 12" xfId="7753" hidden="1"/>
    <cellStyle name="Hyperlink 12" xfId="7818" hidden="1"/>
    <cellStyle name="Hyperlink 12" xfId="8680" hidden="1"/>
    <cellStyle name="Hyperlink 12" xfId="8736" hidden="1"/>
    <cellStyle name="Hyperlink 12" xfId="9489" hidden="1"/>
    <cellStyle name="Hyperlink 12" xfId="9527" hidden="1"/>
    <cellStyle name="Hyperlink 12" xfId="10219" hidden="1"/>
    <cellStyle name="Hyperlink 12" xfId="10601" hidden="1"/>
    <cellStyle name="Hyperlink 12" xfId="11583" hidden="1"/>
    <cellStyle name="Hyperlink 12" xfId="11969" hidden="1"/>
    <cellStyle name="Hyperlink 12" xfId="13465" hidden="1"/>
    <cellStyle name="Hyperlink 12" xfId="13851" hidden="1"/>
    <cellStyle name="Hyperlink 12" xfId="15041" hidden="1"/>
    <cellStyle name="Hyperlink 12" xfId="14031" hidden="1"/>
    <cellStyle name="Hyperlink 12" xfId="16060" hidden="1"/>
    <cellStyle name="Hyperlink 12" xfId="16128" hidden="1"/>
    <cellStyle name="Hyperlink 12" xfId="16993" hidden="1"/>
    <cellStyle name="Hyperlink 12" xfId="16039" hidden="1"/>
    <cellStyle name="Hyperlink 12" xfId="18007" hidden="1"/>
    <cellStyle name="Hyperlink 12" xfId="18072" hidden="1"/>
    <cellStyle name="Hyperlink 12" xfId="18964" hidden="1"/>
    <cellStyle name="Hyperlink 12" xfId="19029" hidden="1"/>
    <cellStyle name="Hyperlink 12" xfId="19891" hidden="1"/>
    <cellStyle name="Hyperlink 12" xfId="19947" hidden="1"/>
    <cellStyle name="Hyperlink 12" xfId="20700" hidden="1"/>
    <cellStyle name="Hyperlink 12" xfId="20738" hidden="1"/>
    <cellStyle name="Hyperlink 12" xfId="21430" hidden="1"/>
    <cellStyle name="Hyperlink 12" xfId="21812" hidden="1"/>
    <cellStyle name="Hyperlink 12" xfId="13120" hidden="1"/>
    <cellStyle name="Hyperlink 12" xfId="12281" hidden="1"/>
    <cellStyle name="Hyperlink 12" xfId="23155" hidden="1"/>
    <cellStyle name="Hyperlink 12" xfId="23541" hidden="1"/>
    <cellStyle name="Hyperlink 12" xfId="24457" hidden="1"/>
    <cellStyle name="Hyperlink 12" xfId="23721" hidden="1"/>
    <cellStyle name="Hyperlink 12" xfId="25473" hidden="1"/>
    <cellStyle name="Hyperlink 12" xfId="25541" hidden="1"/>
    <cellStyle name="Hyperlink 12" xfId="26405" hidden="1"/>
    <cellStyle name="Hyperlink 12" xfId="25452" hidden="1"/>
    <cellStyle name="Hyperlink 12" xfId="27419" hidden="1"/>
    <cellStyle name="Hyperlink 12" xfId="27484" hidden="1"/>
    <cellStyle name="Hyperlink 12" xfId="28376" hidden="1"/>
    <cellStyle name="Hyperlink 12" xfId="28441" hidden="1"/>
    <cellStyle name="Hyperlink 12" xfId="29303" hidden="1"/>
    <cellStyle name="Hyperlink 12" xfId="29359" hidden="1"/>
    <cellStyle name="Hyperlink 12" xfId="30111" hidden="1"/>
    <cellStyle name="Hyperlink 12" xfId="30149" hidden="1"/>
    <cellStyle name="Hyperlink 12" xfId="30841" hidden="1"/>
    <cellStyle name="Hyperlink 12" xfId="31223"/>
    <cellStyle name="Hyperlink 12 2" xfId="1700"/>
    <cellStyle name="Hyperlink 12 3" xfId="1701"/>
    <cellStyle name="Hyperlink 12 9" xfId="32592"/>
    <cellStyle name="Hyperlink 12_AGL" xfId="32593"/>
    <cellStyle name="Hyperlink 120" xfId="1702"/>
    <cellStyle name="Hyperlink 121" xfId="1703"/>
    <cellStyle name="Hyperlink 122" xfId="1704"/>
    <cellStyle name="Hyperlink 123" xfId="1705"/>
    <cellStyle name="Hyperlink 124" xfId="1706"/>
    <cellStyle name="Hyperlink 125" xfId="1707"/>
    <cellStyle name="Hyperlink 126" xfId="1708"/>
    <cellStyle name="Hyperlink 127" xfId="1709"/>
    <cellStyle name="Hyperlink 128" xfId="1710"/>
    <cellStyle name="Hyperlink 129" xfId="1711"/>
    <cellStyle name="Hyperlink 13" xfId="256" hidden="1"/>
    <cellStyle name="Hyperlink 13" xfId="636" hidden="1"/>
    <cellStyle name="Hyperlink 13" xfId="2255" hidden="1"/>
    <cellStyle name="Hyperlink 13" xfId="2635" hidden="1"/>
    <cellStyle name="Hyperlink 13" xfId="3828" hidden="1"/>
    <cellStyle name="Hyperlink 13" xfId="3484" hidden="1"/>
    <cellStyle name="Hyperlink 13" xfId="4851" hidden="1"/>
    <cellStyle name="Hyperlink 13" xfId="4921" hidden="1"/>
    <cellStyle name="Hyperlink 13" xfId="5722" hidden="1"/>
    <cellStyle name="Hyperlink 13" xfId="5882" hidden="1"/>
    <cellStyle name="Hyperlink 13" xfId="6798" hidden="1"/>
    <cellStyle name="Hyperlink 13" xfId="6865" hidden="1"/>
    <cellStyle name="Hyperlink 13" xfId="7755" hidden="1"/>
    <cellStyle name="Hyperlink 13" xfId="7822" hidden="1"/>
    <cellStyle name="Hyperlink 13" xfId="8682" hidden="1"/>
    <cellStyle name="Hyperlink 13" xfId="8740" hidden="1"/>
    <cellStyle name="Hyperlink 13" xfId="9491" hidden="1"/>
    <cellStyle name="Hyperlink 13" xfId="9531" hidden="1"/>
    <cellStyle name="Hyperlink 13" xfId="10221" hidden="1"/>
    <cellStyle name="Hyperlink 13" xfId="10597" hidden="1"/>
    <cellStyle name="Hyperlink 13" xfId="11585" hidden="1"/>
    <cellStyle name="Hyperlink 13" xfId="11965" hidden="1"/>
    <cellStyle name="Hyperlink 13" xfId="13467" hidden="1"/>
    <cellStyle name="Hyperlink 13" xfId="13847" hidden="1"/>
    <cellStyle name="Hyperlink 13" xfId="15039" hidden="1"/>
    <cellStyle name="Hyperlink 13" xfId="14695" hidden="1"/>
    <cellStyle name="Hyperlink 13" xfId="16062" hidden="1"/>
    <cellStyle name="Hyperlink 13" xfId="16132" hidden="1"/>
    <cellStyle name="Hyperlink 13" xfId="16933" hidden="1"/>
    <cellStyle name="Hyperlink 13" xfId="17093" hidden="1"/>
    <cellStyle name="Hyperlink 13" xfId="18009" hidden="1"/>
    <cellStyle name="Hyperlink 13" xfId="18076" hidden="1"/>
    <cellStyle name="Hyperlink 13" xfId="18966" hidden="1"/>
    <cellStyle name="Hyperlink 13" xfId="19033" hidden="1"/>
    <cellStyle name="Hyperlink 13" xfId="19893" hidden="1"/>
    <cellStyle name="Hyperlink 13" xfId="19951" hidden="1"/>
    <cellStyle name="Hyperlink 13" xfId="20702" hidden="1"/>
    <cellStyle name="Hyperlink 13" xfId="20742" hidden="1"/>
    <cellStyle name="Hyperlink 13" xfId="21432" hidden="1"/>
    <cellStyle name="Hyperlink 13" xfId="21808" hidden="1"/>
    <cellStyle name="Hyperlink 13" xfId="13118" hidden="1"/>
    <cellStyle name="Hyperlink 13" xfId="12226" hidden="1"/>
    <cellStyle name="Hyperlink 13" xfId="23157" hidden="1"/>
    <cellStyle name="Hyperlink 13" xfId="23537" hidden="1"/>
    <cellStyle name="Hyperlink 13" xfId="24455" hidden="1"/>
    <cellStyle name="Hyperlink 13" xfId="24254" hidden="1"/>
    <cellStyle name="Hyperlink 13" xfId="25475" hidden="1"/>
    <cellStyle name="Hyperlink 13" xfId="25545" hidden="1"/>
    <cellStyle name="Hyperlink 13" xfId="26345" hidden="1"/>
    <cellStyle name="Hyperlink 13" xfId="26505" hidden="1"/>
    <cellStyle name="Hyperlink 13" xfId="27421" hidden="1"/>
    <cellStyle name="Hyperlink 13" xfId="27488" hidden="1"/>
    <cellStyle name="Hyperlink 13" xfId="28378" hidden="1"/>
    <cellStyle name="Hyperlink 13" xfId="28445" hidden="1"/>
    <cellStyle name="Hyperlink 13" xfId="29305" hidden="1"/>
    <cellStyle name="Hyperlink 13" xfId="29363" hidden="1"/>
    <cellStyle name="Hyperlink 13" xfId="30113" hidden="1"/>
    <cellStyle name="Hyperlink 13" xfId="30153" hidden="1"/>
    <cellStyle name="Hyperlink 13" xfId="30843" hidden="1"/>
    <cellStyle name="Hyperlink 13" xfId="31219"/>
    <cellStyle name="Hyperlink 13 2" xfId="1712"/>
    <cellStyle name="Hyperlink 13 3" xfId="1713"/>
    <cellStyle name="Hyperlink 13 9" xfId="32594"/>
    <cellStyle name="Hyperlink 13_AGL" xfId="32595"/>
    <cellStyle name="Hyperlink 130" xfId="1714"/>
    <cellStyle name="Hyperlink 131" xfId="1715"/>
    <cellStyle name="Hyperlink 132" xfId="1716"/>
    <cellStyle name="Hyperlink 133" xfId="1717"/>
    <cellStyle name="Hyperlink 134" xfId="1718"/>
    <cellStyle name="Hyperlink 135" xfId="1719"/>
    <cellStyle name="Hyperlink 136" xfId="1720"/>
    <cellStyle name="Hyperlink 137" xfId="1721"/>
    <cellStyle name="Hyperlink 138" xfId="1722"/>
    <cellStyle name="Hyperlink 139" xfId="1723"/>
    <cellStyle name="Hyperlink 14" xfId="258" hidden="1"/>
    <cellStyle name="Hyperlink 14" xfId="632" hidden="1"/>
    <cellStyle name="Hyperlink 14" xfId="2257" hidden="1"/>
    <cellStyle name="Hyperlink 14" xfId="2631" hidden="1"/>
    <cellStyle name="Hyperlink 14" xfId="3826" hidden="1"/>
    <cellStyle name="Hyperlink 14" xfId="3449" hidden="1"/>
    <cellStyle name="Hyperlink 14" xfId="4708" hidden="1"/>
    <cellStyle name="Hyperlink 14" xfId="4925" hidden="1"/>
    <cellStyle name="Hyperlink 14" xfId="5724" hidden="1"/>
    <cellStyle name="Hyperlink 14" xfId="5886" hidden="1"/>
    <cellStyle name="Hyperlink 14" xfId="6657" hidden="1"/>
    <cellStyle name="Hyperlink 14" xfId="6869" hidden="1"/>
    <cellStyle name="Hyperlink 14" xfId="7617" hidden="1"/>
    <cellStyle name="Hyperlink 14" xfId="7826" hidden="1"/>
    <cellStyle name="Hyperlink 14" xfId="8555" hidden="1"/>
    <cellStyle name="Hyperlink 14" xfId="8744" hidden="1"/>
    <cellStyle name="Hyperlink 14" xfId="9407" hidden="1"/>
    <cellStyle name="Hyperlink 14" xfId="9535" hidden="1"/>
    <cellStyle name="Hyperlink 14" xfId="10223" hidden="1"/>
    <cellStyle name="Hyperlink 14" xfId="10593" hidden="1"/>
    <cellStyle name="Hyperlink 14" xfId="11587" hidden="1"/>
    <cellStyle name="Hyperlink 14" xfId="11961" hidden="1"/>
    <cellStyle name="Hyperlink 14" xfId="13469" hidden="1"/>
    <cellStyle name="Hyperlink 14" xfId="13843" hidden="1"/>
    <cellStyle name="Hyperlink 14" xfId="15037" hidden="1"/>
    <cellStyle name="Hyperlink 14" xfId="14660" hidden="1"/>
    <cellStyle name="Hyperlink 14" xfId="15919" hidden="1"/>
    <cellStyle name="Hyperlink 14" xfId="16136" hidden="1"/>
    <cellStyle name="Hyperlink 14" xfId="16935" hidden="1"/>
    <cellStyle name="Hyperlink 14" xfId="17097" hidden="1"/>
    <cellStyle name="Hyperlink 14" xfId="17868" hidden="1"/>
    <cellStyle name="Hyperlink 14" xfId="18080" hidden="1"/>
    <cellStyle name="Hyperlink 14" xfId="18828" hidden="1"/>
    <cellStyle name="Hyperlink 14" xfId="19037" hidden="1"/>
    <cellStyle name="Hyperlink 14" xfId="19766" hidden="1"/>
    <cellStyle name="Hyperlink 14" xfId="19955" hidden="1"/>
    <cellStyle name="Hyperlink 14" xfId="20618" hidden="1"/>
    <cellStyle name="Hyperlink 14" xfId="20746" hidden="1"/>
    <cellStyle name="Hyperlink 14" xfId="21434" hidden="1"/>
    <cellStyle name="Hyperlink 14" xfId="21804" hidden="1"/>
    <cellStyle name="Hyperlink 14" xfId="13116" hidden="1"/>
    <cellStyle name="Hyperlink 14" xfId="12780" hidden="1"/>
    <cellStyle name="Hyperlink 14" xfId="23159" hidden="1"/>
    <cellStyle name="Hyperlink 14" xfId="23533" hidden="1"/>
    <cellStyle name="Hyperlink 14" xfId="24453" hidden="1"/>
    <cellStyle name="Hyperlink 14" xfId="24225" hidden="1"/>
    <cellStyle name="Hyperlink 14" xfId="25332" hidden="1"/>
    <cellStyle name="Hyperlink 14" xfId="25549" hidden="1"/>
    <cellStyle name="Hyperlink 14" xfId="26347" hidden="1"/>
    <cellStyle name="Hyperlink 14" xfId="26509" hidden="1"/>
    <cellStyle name="Hyperlink 14" xfId="27280" hidden="1"/>
    <cellStyle name="Hyperlink 14" xfId="27492" hidden="1"/>
    <cellStyle name="Hyperlink 14" xfId="28240" hidden="1"/>
    <cellStyle name="Hyperlink 14" xfId="28449" hidden="1"/>
    <cellStyle name="Hyperlink 14" xfId="29178" hidden="1"/>
    <cellStyle name="Hyperlink 14" xfId="29367" hidden="1"/>
    <cellStyle name="Hyperlink 14" xfId="30029" hidden="1"/>
    <cellStyle name="Hyperlink 14" xfId="30157" hidden="1"/>
    <cellStyle name="Hyperlink 14" xfId="30845" hidden="1"/>
    <cellStyle name="Hyperlink 14" xfId="31215"/>
    <cellStyle name="Hyperlink 14 2" xfId="1724"/>
    <cellStyle name="Hyperlink 14 3" xfId="1725"/>
    <cellStyle name="Hyperlink 14 9" xfId="32596"/>
    <cellStyle name="Hyperlink 14_AGL" xfId="32597"/>
    <cellStyle name="Hyperlink 140" xfId="1726"/>
    <cellStyle name="Hyperlink 141" xfId="1727"/>
    <cellStyle name="Hyperlink 142" xfId="1728"/>
    <cellStyle name="Hyperlink 143" xfId="1729"/>
    <cellStyle name="Hyperlink 144" xfId="1730"/>
    <cellStyle name="Hyperlink 145" xfId="1731"/>
    <cellStyle name="Hyperlink 146" xfId="1732"/>
    <cellStyle name="Hyperlink 147" xfId="1733"/>
    <cellStyle name="Hyperlink 148" xfId="1734"/>
    <cellStyle name="Hyperlink 149" xfId="1735"/>
    <cellStyle name="Hyperlink 15" xfId="260" hidden="1"/>
    <cellStyle name="Hyperlink 15" xfId="628" hidden="1"/>
    <cellStyle name="Hyperlink 15" xfId="2259" hidden="1"/>
    <cellStyle name="Hyperlink 15" xfId="2627" hidden="1"/>
    <cellStyle name="Hyperlink 15" xfId="3824" hidden="1"/>
    <cellStyle name="Hyperlink 15" xfId="2907" hidden="1"/>
    <cellStyle name="Hyperlink 15" xfId="4847" hidden="1"/>
    <cellStyle name="Hyperlink 15" xfId="4929" hidden="1"/>
    <cellStyle name="Hyperlink 15" xfId="5756" hidden="1"/>
    <cellStyle name="Hyperlink 15" xfId="5890" hidden="1"/>
    <cellStyle name="Hyperlink 15" xfId="6794" hidden="1"/>
    <cellStyle name="Hyperlink 15" xfId="6873" hidden="1"/>
    <cellStyle name="Hyperlink 15" xfId="7751" hidden="1"/>
    <cellStyle name="Hyperlink 15" xfId="7830" hidden="1"/>
    <cellStyle name="Hyperlink 15" xfId="8678" hidden="1"/>
    <cellStyle name="Hyperlink 15" xfId="8748" hidden="1"/>
    <cellStyle name="Hyperlink 15" xfId="9488" hidden="1"/>
    <cellStyle name="Hyperlink 15" xfId="9539" hidden="1"/>
    <cellStyle name="Hyperlink 15" xfId="10225" hidden="1"/>
    <cellStyle name="Hyperlink 15" xfId="10589" hidden="1"/>
    <cellStyle name="Hyperlink 15" xfId="11589" hidden="1"/>
    <cellStyle name="Hyperlink 15" xfId="11957" hidden="1"/>
    <cellStyle name="Hyperlink 15" xfId="13471" hidden="1"/>
    <cellStyle name="Hyperlink 15" xfId="13839" hidden="1"/>
    <cellStyle name="Hyperlink 15" xfId="15035" hidden="1"/>
    <cellStyle name="Hyperlink 15" xfId="14119" hidden="1"/>
    <cellStyle name="Hyperlink 15" xfId="16058" hidden="1"/>
    <cellStyle name="Hyperlink 15" xfId="16140" hidden="1"/>
    <cellStyle name="Hyperlink 15" xfId="16967" hidden="1"/>
    <cellStyle name="Hyperlink 15" xfId="17101" hidden="1"/>
    <cellStyle name="Hyperlink 15" xfId="18005" hidden="1"/>
    <cellStyle name="Hyperlink 15" xfId="18084" hidden="1"/>
    <cellStyle name="Hyperlink 15" xfId="18962" hidden="1"/>
    <cellStyle name="Hyperlink 15" xfId="19041" hidden="1"/>
    <cellStyle name="Hyperlink 15" xfId="19889" hidden="1"/>
    <cellStyle name="Hyperlink 15" xfId="19959" hidden="1"/>
    <cellStyle name="Hyperlink 15" xfId="20699" hidden="1"/>
    <cellStyle name="Hyperlink 15" xfId="20750" hidden="1"/>
    <cellStyle name="Hyperlink 15" xfId="21436" hidden="1"/>
    <cellStyle name="Hyperlink 15" xfId="21800" hidden="1"/>
    <cellStyle name="Hyperlink 15" xfId="13114" hidden="1"/>
    <cellStyle name="Hyperlink 15" xfId="12659" hidden="1"/>
    <cellStyle name="Hyperlink 15" xfId="23161" hidden="1"/>
    <cellStyle name="Hyperlink 15" xfId="23529" hidden="1"/>
    <cellStyle name="Hyperlink 15" xfId="24451" hidden="1"/>
    <cellStyle name="Hyperlink 15" xfId="23807" hidden="1"/>
    <cellStyle name="Hyperlink 15" xfId="25471" hidden="1"/>
    <cellStyle name="Hyperlink 15" xfId="25553" hidden="1"/>
    <cellStyle name="Hyperlink 15" xfId="26379" hidden="1"/>
    <cellStyle name="Hyperlink 15" xfId="26513" hidden="1"/>
    <cellStyle name="Hyperlink 15" xfId="27417" hidden="1"/>
    <cellStyle name="Hyperlink 15" xfId="27496" hidden="1"/>
    <cellStyle name="Hyperlink 15" xfId="28374" hidden="1"/>
    <cellStyle name="Hyperlink 15" xfId="28453" hidden="1"/>
    <cellStyle name="Hyperlink 15" xfId="29301" hidden="1"/>
    <cellStyle name="Hyperlink 15" xfId="29371" hidden="1"/>
    <cellStyle name="Hyperlink 15" xfId="30110" hidden="1"/>
    <cellStyle name="Hyperlink 15" xfId="30161" hidden="1"/>
    <cellStyle name="Hyperlink 15" xfId="30847" hidden="1"/>
    <cellStyle name="Hyperlink 15" xfId="31211"/>
    <cellStyle name="Hyperlink 15 2" xfId="1736"/>
    <cellStyle name="Hyperlink 15 3" xfId="1737"/>
    <cellStyle name="Hyperlink 15 9" xfId="32598"/>
    <cellStyle name="Hyperlink 15_AGL" xfId="32599"/>
    <cellStyle name="Hyperlink 150" xfId="1738"/>
    <cellStyle name="Hyperlink 151" xfId="1739"/>
    <cellStyle name="Hyperlink 152" xfId="1740"/>
    <cellStyle name="Hyperlink 153" xfId="1741"/>
    <cellStyle name="Hyperlink 154" xfId="1742"/>
    <cellStyle name="Hyperlink 155" xfId="1743"/>
    <cellStyle name="Hyperlink 156" xfId="1744"/>
    <cellStyle name="Hyperlink 157" xfId="1745"/>
    <cellStyle name="Hyperlink 158" xfId="1746"/>
    <cellStyle name="Hyperlink 159" xfId="1747"/>
    <cellStyle name="Hyperlink 16" xfId="262" hidden="1"/>
    <cellStyle name="Hyperlink 16" xfId="624" hidden="1"/>
    <cellStyle name="Hyperlink 16" xfId="2261" hidden="1"/>
    <cellStyle name="Hyperlink 16" xfId="2623" hidden="1"/>
    <cellStyle name="Hyperlink 16" xfId="3822" hidden="1"/>
    <cellStyle name="Hyperlink 16" xfId="3451" hidden="1"/>
    <cellStyle name="Hyperlink 16" xfId="4812" hidden="1"/>
    <cellStyle name="Hyperlink 16" xfId="4933" hidden="1"/>
    <cellStyle name="Hyperlink 16" xfId="5832" hidden="1"/>
    <cellStyle name="Hyperlink 16" xfId="5894" hidden="1"/>
    <cellStyle name="Hyperlink 16" xfId="6759" hidden="1"/>
    <cellStyle name="Hyperlink 16" xfId="6877" hidden="1"/>
    <cellStyle name="Hyperlink 16" xfId="7717" hidden="1"/>
    <cellStyle name="Hyperlink 16" xfId="7834" hidden="1"/>
    <cellStyle name="Hyperlink 16" xfId="8644" hidden="1"/>
    <cellStyle name="Hyperlink 16" xfId="8752" hidden="1"/>
    <cellStyle name="Hyperlink 16" xfId="9463" hidden="1"/>
    <cellStyle name="Hyperlink 16" xfId="9543" hidden="1"/>
    <cellStyle name="Hyperlink 16" xfId="10227" hidden="1"/>
    <cellStyle name="Hyperlink 16" xfId="10585" hidden="1"/>
    <cellStyle name="Hyperlink 16" xfId="11591" hidden="1"/>
    <cellStyle name="Hyperlink 16" xfId="11953" hidden="1"/>
    <cellStyle name="Hyperlink 16" xfId="13473" hidden="1"/>
    <cellStyle name="Hyperlink 16" xfId="13835" hidden="1"/>
    <cellStyle name="Hyperlink 16" xfId="15033" hidden="1"/>
    <cellStyle name="Hyperlink 16" xfId="14662" hidden="1"/>
    <cellStyle name="Hyperlink 16" xfId="16023" hidden="1"/>
    <cellStyle name="Hyperlink 16" xfId="16144" hidden="1"/>
    <cellStyle name="Hyperlink 16" xfId="17043" hidden="1"/>
    <cellStyle name="Hyperlink 16" xfId="17105" hidden="1"/>
    <cellStyle name="Hyperlink 16" xfId="17970" hidden="1"/>
    <cellStyle name="Hyperlink 16" xfId="18088" hidden="1"/>
    <cellStyle name="Hyperlink 16" xfId="18928" hidden="1"/>
    <cellStyle name="Hyperlink 16" xfId="19045" hidden="1"/>
    <cellStyle name="Hyperlink 16" xfId="19855" hidden="1"/>
    <cellStyle name="Hyperlink 16" xfId="19963" hidden="1"/>
    <cellStyle name="Hyperlink 16" xfId="20674" hidden="1"/>
    <cellStyle name="Hyperlink 16" xfId="20754" hidden="1"/>
    <cellStyle name="Hyperlink 16" xfId="21438" hidden="1"/>
    <cellStyle name="Hyperlink 16" xfId="21796" hidden="1"/>
    <cellStyle name="Hyperlink 16" xfId="13112" hidden="1"/>
    <cellStyle name="Hyperlink 16" xfId="12660" hidden="1"/>
    <cellStyle name="Hyperlink 16" xfId="23163" hidden="1"/>
    <cellStyle name="Hyperlink 16" xfId="23525" hidden="1"/>
    <cellStyle name="Hyperlink 16" xfId="24449" hidden="1"/>
    <cellStyle name="Hyperlink 16" xfId="24227" hidden="1"/>
    <cellStyle name="Hyperlink 16" xfId="25436" hidden="1"/>
    <cellStyle name="Hyperlink 16" xfId="25557" hidden="1"/>
    <cellStyle name="Hyperlink 16" xfId="26455" hidden="1"/>
    <cellStyle name="Hyperlink 16" xfId="26517" hidden="1"/>
    <cellStyle name="Hyperlink 16" xfId="27382" hidden="1"/>
    <cellStyle name="Hyperlink 16" xfId="27500" hidden="1"/>
    <cellStyle name="Hyperlink 16" xfId="28340" hidden="1"/>
    <cellStyle name="Hyperlink 16" xfId="28457" hidden="1"/>
    <cellStyle name="Hyperlink 16" xfId="29267" hidden="1"/>
    <cellStyle name="Hyperlink 16" xfId="29375" hidden="1"/>
    <cellStyle name="Hyperlink 16" xfId="30085" hidden="1"/>
    <cellStyle name="Hyperlink 16" xfId="30165" hidden="1"/>
    <cellStyle name="Hyperlink 16" xfId="30849" hidden="1"/>
    <cellStyle name="Hyperlink 16" xfId="31207"/>
    <cellStyle name="Hyperlink 16 2" xfId="1748"/>
    <cellStyle name="Hyperlink 16 3" xfId="1749"/>
    <cellStyle name="Hyperlink 16 9" xfId="32600"/>
    <cellStyle name="Hyperlink 16_AGL" xfId="32601"/>
    <cellStyle name="Hyperlink 160" xfId="1750"/>
    <cellStyle name="Hyperlink 161" xfId="1751"/>
    <cellStyle name="Hyperlink 162" xfId="1752"/>
    <cellStyle name="Hyperlink 163" xfId="1753"/>
    <cellStyle name="Hyperlink 164" xfId="1754"/>
    <cellStyle name="Hyperlink 165" xfId="1755"/>
    <cellStyle name="Hyperlink 166" xfId="1756"/>
    <cellStyle name="Hyperlink 167" xfId="1757"/>
    <cellStyle name="Hyperlink 168" xfId="1758"/>
    <cellStyle name="Hyperlink 169" xfId="1759"/>
    <cellStyle name="Hyperlink 17" xfId="264" hidden="1"/>
    <cellStyle name="Hyperlink 17" xfId="620" hidden="1"/>
    <cellStyle name="Hyperlink 17" xfId="2263" hidden="1"/>
    <cellStyle name="Hyperlink 17" xfId="2619" hidden="1"/>
    <cellStyle name="Hyperlink 17" xfId="3820" hidden="1"/>
    <cellStyle name="Hyperlink 17" xfId="2803" hidden="1"/>
    <cellStyle name="Hyperlink 17" xfId="4752" hidden="1"/>
    <cellStyle name="Hyperlink 17" xfId="4937" hidden="1"/>
    <cellStyle name="Hyperlink 17" xfId="5806" hidden="1"/>
    <cellStyle name="Hyperlink 17" xfId="5898" hidden="1"/>
    <cellStyle name="Hyperlink 17" xfId="6699" hidden="1"/>
    <cellStyle name="Hyperlink 17" xfId="6881" hidden="1"/>
    <cellStyle name="Hyperlink 17" xfId="7657" hidden="1"/>
    <cellStyle name="Hyperlink 17" xfId="7838" hidden="1"/>
    <cellStyle name="Hyperlink 17" xfId="8590" hidden="1"/>
    <cellStyle name="Hyperlink 17" xfId="8756" hidden="1"/>
    <cellStyle name="Hyperlink 17" xfId="9425" hidden="1"/>
    <cellStyle name="Hyperlink 17" xfId="9547" hidden="1"/>
    <cellStyle name="Hyperlink 17" xfId="10229" hidden="1"/>
    <cellStyle name="Hyperlink 17" xfId="10581" hidden="1"/>
    <cellStyle name="Hyperlink 17" xfId="11593" hidden="1"/>
    <cellStyle name="Hyperlink 17" xfId="11949" hidden="1"/>
    <cellStyle name="Hyperlink 17" xfId="13475" hidden="1"/>
    <cellStyle name="Hyperlink 17" xfId="13831" hidden="1"/>
    <cellStyle name="Hyperlink 17" xfId="15031" hidden="1"/>
    <cellStyle name="Hyperlink 17" xfId="14015" hidden="1"/>
    <cellStyle name="Hyperlink 17" xfId="15963" hidden="1"/>
    <cellStyle name="Hyperlink 17" xfId="16148" hidden="1"/>
    <cellStyle name="Hyperlink 17" xfId="17017" hidden="1"/>
    <cellStyle name="Hyperlink 17" xfId="17109" hidden="1"/>
    <cellStyle name="Hyperlink 17" xfId="17910" hidden="1"/>
    <cellStyle name="Hyperlink 17" xfId="18092" hidden="1"/>
    <cellStyle name="Hyperlink 17" xfId="18868" hidden="1"/>
    <cellStyle name="Hyperlink 17" xfId="19049" hidden="1"/>
    <cellStyle name="Hyperlink 17" xfId="19801" hidden="1"/>
    <cellStyle name="Hyperlink 17" xfId="19967" hidden="1"/>
    <cellStyle name="Hyperlink 17" xfId="20636" hidden="1"/>
    <cellStyle name="Hyperlink 17" xfId="20758" hidden="1"/>
    <cellStyle name="Hyperlink 17" xfId="21440" hidden="1"/>
    <cellStyle name="Hyperlink 17" xfId="21792" hidden="1"/>
    <cellStyle name="Hyperlink 17" xfId="13110" hidden="1"/>
    <cellStyle name="Hyperlink 17" xfId="11339" hidden="1"/>
    <cellStyle name="Hyperlink 17" xfId="23165" hidden="1"/>
    <cellStyle name="Hyperlink 17" xfId="23521" hidden="1"/>
    <cellStyle name="Hyperlink 17" xfId="24447" hidden="1"/>
    <cellStyle name="Hyperlink 17" xfId="23705" hidden="1"/>
    <cellStyle name="Hyperlink 17" xfId="25376" hidden="1"/>
    <cellStyle name="Hyperlink 17" xfId="25561" hidden="1"/>
    <cellStyle name="Hyperlink 17" xfId="26429" hidden="1"/>
    <cellStyle name="Hyperlink 17" xfId="26521" hidden="1"/>
    <cellStyle name="Hyperlink 17" xfId="27322" hidden="1"/>
    <cellStyle name="Hyperlink 17" xfId="27504" hidden="1"/>
    <cellStyle name="Hyperlink 17" xfId="28280" hidden="1"/>
    <cellStyle name="Hyperlink 17" xfId="28461" hidden="1"/>
    <cellStyle name="Hyperlink 17" xfId="29213" hidden="1"/>
    <cellStyle name="Hyperlink 17" xfId="29379" hidden="1"/>
    <cellStyle name="Hyperlink 17" xfId="30047" hidden="1"/>
    <cellStyle name="Hyperlink 17" xfId="30169" hidden="1"/>
    <cellStyle name="Hyperlink 17" xfId="30851" hidden="1"/>
    <cellStyle name="Hyperlink 17" xfId="31203"/>
    <cellStyle name="Hyperlink 17 2" xfId="1760"/>
    <cellStyle name="Hyperlink 17 3" xfId="1761"/>
    <cellStyle name="Hyperlink 17 9" xfId="32602"/>
    <cellStyle name="Hyperlink 17_AGL" xfId="32603"/>
    <cellStyle name="Hyperlink 170" xfId="1762"/>
    <cellStyle name="Hyperlink 171" xfId="1763"/>
    <cellStyle name="Hyperlink 172" xfId="1764"/>
    <cellStyle name="Hyperlink 173" xfId="1765"/>
    <cellStyle name="Hyperlink 174" xfId="1766"/>
    <cellStyle name="Hyperlink 175" xfId="1767"/>
    <cellStyle name="Hyperlink 176" xfId="1768"/>
    <cellStyle name="Hyperlink 177" xfId="1769"/>
    <cellStyle name="Hyperlink 178" xfId="1770"/>
    <cellStyle name="Hyperlink 179" xfId="1771"/>
    <cellStyle name="Hyperlink 18" xfId="266" hidden="1"/>
    <cellStyle name="Hyperlink 18" xfId="616" hidden="1"/>
    <cellStyle name="Hyperlink 18" xfId="2265" hidden="1"/>
    <cellStyle name="Hyperlink 18" xfId="2615" hidden="1"/>
    <cellStyle name="Hyperlink 18" xfId="3818" hidden="1"/>
    <cellStyle name="Hyperlink 18" xfId="2805" hidden="1"/>
    <cellStyle name="Hyperlink 18" xfId="4754" hidden="1"/>
    <cellStyle name="Hyperlink 18" xfId="4940" hidden="1"/>
    <cellStyle name="Hyperlink 18" xfId="5776" hidden="1"/>
    <cellStyle name="Hyperlink 18" xfId="5902" hidden="1"/>
    <cellStyle name="Hyperlink 18" xfId="6701" hidden="1"/>
    <cellStyle name="Hyperlink 18" xfId="6884" hidden="1"/>
    <cellStyle name="Hyperlink 18" xfId="7659" hidden="1"/>
    <cellStyle name="Hyperlink 18" xfId="7841" hidden="1"/>
    <cellStyle name="Hyperlink 18" xfId="8592" hidden="1"/>
    <cellStyle name="Hyperlink 18" xfId="8759" hidden="1"/>
    <cellStyle name="Hyperlink 18" xfId="9426" hidden="1"/>
    <cellStyle name="Hyperlink 18" xfId="9550" hidden="1"/>
    <cellStyle name="Hyperlink 18" xfId="10231" hidden="1"/>
    <cellStyle name="Hyperlink 18" xfId="10577" hidden="1"/>
    <cellStyle name="Hyperlink 18" xfId="11595" hidden="1"/>
    <cellStyle name="Hyperlink 18" xfId="11945" hidden="1"/>
    <cellStyle name="Hyperlink 18" xfId="13477" hidden="1"/>
    <cellStyle name="Hyperlink 18" xfId="13827" hidden="1"/>
    <cellStyle name="Hyperlink 18" xfId="15029" hidden="1"/>
    <cellStyle name="Hyperlink 18" xfId="14017" hidden="1"/>
    <cellStyle name="Hyperlink 18" xfId="15965" hidden="1"/>
    <cellStyle name="Hyperlink 18" xfId="16151" hidden="1"/>
    <cellStyle name="Hyperlink 18" xfId="16987" hidden="1"/>
    <cellStyle name="Hyperlink 18" xfId="17113" hidden="1"/>
    <cellStyle name="Hyperlink 18" xfId="17912" hidden="1"/>
    <cellStyle name="Hyperlink 18" xfId="18095" hidden="1"/>
    <cellStyle name="Hyperlink 18" xfId="18870" hidden="1"/>
    <cellStyle name="Hyperlink 18" xfId="19052" hidden="1"/>
    <cellStyle name="Hyperlink 18" xfId="19803" hidden="1"/>
    <cellStyle name="Hyperlink 18" xfId="19970" hidden="1"/>
    <cellStyle name="Hyperlink 18" xfId="20637" hidden="1"/>
    <cellStyle name="Hyperlink 18" xfId="20761" hidden="1"/>
    <cellStyle name="Hyperlink 18" xfId="21442" hidden="1"/>
    <cellStyle name="Hyperlink 18" xfId="21788" hidden="1"/>
    <cellStyle name="Hyperlink 18" xfId="13108" hidden="1"/>
    <cellStyle name="Hyperlink 18" xfId="12664" hidden="1"/>
    <cellStyle name="Hyperlink 18" xfId="23167" hidden="1"/>
    <cellStyle name="Hyperlink 18" xfId="23517" hidden="1"/>
    <cellStyle name="Hyperlink 18" xfId="24445" hidden="1"/>
    <cellStyle name="Hyperlink 18" xfId="23707" hidden="1"/>
    <cellStyle name="Hyperlink 18" xfId="25378" hidden="1"/>
    <cellStyle name="Hyperlink 18" xfId="25564" hidden="1"/>
    <cellStyle name="Hyperlink 18" xfId="26399" hidden="1"/>
    <cellStyle name="Hyperlink 18" xfId="26525" hidden="1"/>
    <cellStyle name="Hyperlink 18" xfId="27324" hidden="1"/>
    <cellStyle name="Hyperlink 18" xfId="27507" hidden="1"/>
    <cellStyle name="Hyperlink 18" xfId="28282" hidden="1"/>
    <cellStyle name="Hyperlink 18" xfId="28464" hidden="1"/>
    <cellStyle name="Hyperlink 18" xfId="29215" hidden="1"/>
    <cellStyle name="Hyperlink 18" xfId="29382" hidden="1"/>
    <cellStyle name="Hyperlink 18" xfId="30048" hidden="1"/>
    <cellStyle name="Hyperlink 18" xfId="30172" hidden="1"/>
    <cellStyle name="Hyperlink 18" xfId="30853" hidden="1"/>
    <cellStyle name="Hyperlink 18" xfId="31199"/>
    <cellStyle name="Hyperlink 18 2" xfId="1772"/>
    <cellStyle name="Hyperlink 18 3" xfId="1773"/>
    <cellStyle name="Hyperlink 18 9" xfId="32604"/>
    <cellStyle name="Hyperlink 18_AGL" xfId="32605"/>
    <cellStyle name="Hyperlink 180" xfId="1774"/>
    <cellStyle name="Hyperlink 181" xfId="1775"/>
    <cellStyle name="Hyperlink 182" xfId="1776"/>
    <cellStyle name="Hyperlink 183" xfId="1777"/>
    <cellStyle name="Hyperlink 184" xfId="1778"/>
    <cellStyle name="Hyperlink 185" xfId="1779"/>
    <cellStyle name="Hyperlink 186" xfId="1780"/>
    <cellStyle name="Hyperlink 187" xfId="1781"/>
    <cellStyle name="Hyperlink 188" xfId="1782"/>
    <cellStyle name="Hyperlink 189" xfId="1783"/>
    <cellStyle name="Hyperlink 19" xfId="268" hidden="1"/>
    <cellStyle name="Hyperlink 19" xfId="612" hidden="1"/>
    <cellStyle name="Hyperlink 19" xfId="2267" hidden="1"/>
    <cellStyle name="Hyperlink 19" xfId="2611" hidden="1"/>
    <cellStyle name="Hyperlink 19" xfId="3816" hidden="1"/>
    <cellStyle name="Hyperlink 19" xfId="3361" hidden="1"/>
    <cellStyle name="Hyperlink 19" xfId="4786" hidden="1"/>
    <cellStyle name="Hyperlink 19" xfId="4944" hidden="1"/>
    <cellStyle name="Hyperlink 19" xfId="5667" hidden="1"/>
    <cellStyle name="Hyperlink 19" xfId="5906" hidden="1"/>
    <cellStyle name="Hyperlink 19" xfId="6733" hidden="1"/>
    <cellStyle name="Hyperlink 19" xfId="6888" hidden="1"/>
    <cellStyle name="Hyperlink 19" xfId="7691" hidden="1"/>
    <cellStyle name="Hyperlink 19" xfId="7845" hidden="1"/>
    <cellStyle name="Hyperlink 19" xfId="8620" hidden="1"/>
    <cellStyle name="Hyperlink 19" xfId="8763" hidden="1"/>
    <cellStyle name="Hyperlink 19" xfId="9445" hidden="1"/>
    <cellStyle name="Hyperlink 19" xfId="9554" hidden="1"/>
    <cellStyle name="Hyperlink 19" xfId="10233" hidden="1"/>
    <cellStyle name="Hyperlink 19" xfId="10573" hidden="1"/>
    <cellStyle name="Hyperlink 19" xfId="11597" hidden="1"/>
    <cellStyle name="Hyperlink 19" xfId="11941" hidden="1"/>
    <cellStyle name="Hyperlink 19" xfId="13479" hidden="1"/>
    <cellStyle name="Hyperlink 19" xfId="13823" hidden="1"/>
    <cellStyle name="Hyperlink 19" xfId="15027" hidden="1"/>
    <cellStyle name="Hyperlink 19" xfId="14573" hidden="1"/>
    <cellStyle name="Hyperlink 19" xfId="15997" hidden="1"/>
    <cellStyle name="Hyperlink 19" xfId="16155" hidden="1"/>
    <cellStyle name="Hyperlink 19" xfId="16878" hidden="1"/>
    <cellStyle name="Hyperlink 19" xfId="17117" hidden="1"/>
    <cellStyle name="Hyperlink 19" xfId="17944" hidden="1"/>
    <cellStyle name="Hyperlink 19" xfId="18099" hidden="1"/>
    <cellStyle name="Hyperlink 19" xfId="18902" hidden="1"/>
    <cellStyle name="Hyperlink 19" xfId="19056" hidden="1"/>
    <cellStyle name="Hyperlink 19" xfId="19831" hidden="1"/>
    <cellStyle name="Hyperlink 19" xfId="19974" hidden="1"/>
    <cellStyle name="Hyperlink 19" xfId="20656" hidden="1"/>
    <cellStyle name="Hyperlink 19" xfId="20765" hidden="1"/>
    <cellStyle name="Hyperlink 19" xfId="21444" hidden="1"/>
    <cellStyle name="Hyperlink 19" xfId="21784" hidden="1"/>
    <cellStyle name="Hyperlink 19" xfId="13106" hidden="1"/>
    <cellStyle name="Hyperlink 19" xfId="12668" hidden="1"/>
    <cellStyle name="Hyperlink 19" xfId="23169" hidden="1"/>
    <cellStyle name="Hyperlink 19" xfId="23513" hidden="1"/>
    <cellStyle name="Hyperlink 19" xfId="24443" hidden="1"/>
    <cellStyle name="Hyperlink 19" xfId="24180" hidden="1"/>
    <cellStyle name="Hyperlink 19" xfId="25410" hidden="1"/>
    <cellStyle name="Hyperlink 19" xfId="25568" hidden="1"/>
    <cellStyle name="Hyperlink 19" xfId="26290" hidden="1"/>
    <cellStyle name="Hyperlink 19" xfId="26529" hidden="1"/>
    <cellStyle name="Hyperlink 19" xfId="27356" hidden="1"/>
    <cellStyle name="Hyperlink 19" xfId="27511" hidden="1"/>
    <cellStyle name="Hyperlink 19" xfId="28314" hidden="1"/>
    <cellStyle name="Hyperlink 19" xfId="28468" hidden="1"/>
    <cellStyle name="Hyperlink 19" xfId="29243" hidden="1"/>
    <cellStyle name="Hyperlink 19" xfId="29386" hidden="1"/>
    <cellStyle name="Hyperlink 19" xfId="30067" hidden="1"/>
    <cellStyle name="Hyperlink 19" xfId="30176" hidden="1"/>
    <cellStyle name="Hyperlink 19" xfId="30855" hidden="1"/>
    <cellStyle name="Hyperlink 19" xfId="31195"/>
    <cellStyle name="Hyperlink 19 2" xfId="1784"/>
    <cellStyle name="Hyperlink 19 3" xfId="1785"/>
    <cellStyle name="Hyperlink 19 9" xfId="32606"/>
    <cellStyle name="Hyperlink 19_AGL" xfId="32607"/>
    <cellStyle name="Hyperlink 190" xfId="1786"/>
    <cellStyle name="Hyperlink 191" xfId="1787"/>
    <cellStyle name="Hyperlink 192" xfId="1788"/>
    <cellStyle name="Hyperlink 193" xfId="1789"/>
    <cellStyle name="Hyperlink 194" xfId="1790"/>
    <cellStyle name="Hyperlink 195" xfId="1791"/>
    <cellStyle name="Hyperlink 196" xfId="1792"/>
    <cellStyle name="Hyperlink 197" xfId="1793"/>
    <cellStyle name="Hyperlink 198" xfId="1794"/>
    <cellStyle name="Hyperlink 199" xfId="1795"/>
    <cellStyle name="Hyperlink 2" xfId="232" hidden="1"/>
    <cellStyle name="Hyperlink 2" xfId="455" hidden="1"/>
    <cellStyle name="Hyperlink 2" xfId="682" hidden="1"/>
    <cellStyle name="Hyperlink 2" xfId="788" hidden="1"/>
    <cellStyle name="Hyperlink 2" xfId="2231" hidden="1"/>
    <cellStyle name="Hyperlink 2" xfId="2454" hidden="1"/>
    <cellStyle name="Hyperlink 2" xfId="2681" hidden="1"/>
    <cellStyle name="Hyperlink 2" xfId="2787" hidden="1"/>
    <cellStyle name="Hyperlink 2" xfId="3852" hidden="1"/>
    <cellStyle name="Hyperlink 2" xfId="2166" hidden="1"/>
    <cellStyle name="Hyperlink 2" xfId="2840" hidden="1"/>
    <cellStyle name="Hyperlink 2" xfId="4041" hidden="1"/>
    <cellStyle name="Hyperlink 2" xfId="2164" hidden="1"/>
    <cellStyle name="Hyperlink 2" xfId="5100" hidden="1"/>
    <cellStyle name="Hyperlink 2" xfId="3925" hidden="1"/>
    <cellStyle name="Hyperlink 2" xfId="4627" hidden="1"/>
    <cellStyle name="Hyperlink 2" xfId="5830" hidden="1"/>
    <cellStyle name="Hyperlink 2" xfId="6060" hidden="1"/>
    <cellStyle name="Hyperlink 2" xfId="4195" hidden="1"/>
    <cellStyle name="Hyperlink 2" xfId="5711" hidden="1"/>
    <cellStyle name="Hyperlink 2" xfId="6059" hidden="1"/>
    <cellStyle name="Hyperlink 2" xfId="7043" hidden="1"/>
    <cellStyle name="Hyperlink 2" xfId="4897" hidden="1"/>
    <cellStyle name="Hyperlink 2" xfId="6575" hidden="1"/>
    <cellStyle name="Hyperlink 2" xfId="7042" hidden="1"/>
    <cellStyle name="Hyperlink 2" xfId="8000" hidden="1"/>
    <cellStyle name="Hyperlink 2" xfId="6508" hidden="1"/>
    <cellStyle name="Hyperlink 2" xfId="7540" hidden="1"/>
    <cellStyle name="Hyperlink 2" xfId="7999" hidden="1"/>
    <cellStyle name="Hyperlink 2" xfId="8918" hidden="1"/>
    <cellStyle name="Hyperlink 2" xfId="7474" hidden="1"/>
    <cellStyle name="Hyperlink 2" xfId="8485" hidden="1"/>
    <cellStyle name="Hyperlink 2" xfId="8917" hidden="1"/>
    <cellStyle name="Hyperlink 2" xfId="9707" hidden="1"/>
    <cellStyle name="Hyperlink 2" xfId="8423" hidden="1"/>
    <cellStyle name="Hyperlink 2" xfId="9358" hidden="1"/>
    <cellStyle name="Hyperlink 2" xfId="10198" hidden="1"/>
    <cellStyle name="Hyperlink 2" xfId="10419" hidden="1"/>
    <cellStyle name="Hyperlink 2" xfId="10643" hidden="1"/>
    <cellStyle name="Hyperlink 2" xfId="10749" hidden="1"/>
    <cellStyle name="Hyperlink 2" xfId="11561" hidden="1"/>
    <cellStyle name="Hyperlink 2" xfId="11784" hidden="1"/>
    <cellStyle name="Hyperlink 2" xfId="12011" hidden="1"/>
    <cellStyle name="Hyperlink 2" xfId="12117" hidden="1"/>
    <cellStyle name="Hyperlink 2" xfId="13443" hidden="1"/>
    <cellStyle name="Hyperlink 2" xfId="13666" hidden="1"/>
    <cellStyle name="Hyperlink 2" xfId="13893" hidden="1"/>
    <cellStyle name="Hyperlink 2" xfId="13999" hidden="1"/>
    <cellStyle name="Hyperlink 2" xfId="15063" hidden="1"/>
    <cellStyle name="Hyperlink 2" xfId="13378" hidden="1"/>
    <cellStyle name="Hyperlink 2" xfId="14052" hidden="1"/>
    <cellStyle name="Hyperlink 2" xfId="15252" hidden="1"/>
    <cellStyle name="Hyperlink 2" xfId="13376" hidden="1"/>
    <cellStyle name="Hyperlink 2" xfId="16311" hidden="1"/>
    <cellStyle name="Hyperlink 2" xfId="15136" hidden="1"/>
    <cellStyle name="Hyperlink 2" xfId="15838" hidden="1"/>
    <cellStyle name="Hyperlink 2" xfId="17041" hidden="1"/>
    <cellStyle name="Hyperlink 2" xfId="17271" hidden="1"/>
    <cellStyle name="Hyperlink 2" xfId="15406" hidden="1"/>
    <cellStyle name="Hyperlink 2" xfId="16922" hidden="1"/>
    <cellStyle name="Hyperlink 2" xfId="17270" hidden="1"/>
    <cellStyle name="Hyperlink 2" xfId="18254" hidden="1"/>
    <cellStyle name="Hyperlink 2" xfId="16108" hidden="1"/>
    <cellStyle name="Hyperlink 2" xfId="17786" hidden="1"/>
    <cellStyle name="Hyperlink 2" xfId="18253" hidden="1"/>
    <cellStyle name="Hyperlink 2" xfId="19211" hidden="1"/>
    <cellStyle name="Hyperlink 2" xfId="17719" hidden="1"/>
    <cellStyle name="Hyperlink 2" xfId="18751" hidden="1"/>
    <cellStyle name="Hyperlink 2" xfId="19210" hidden="1"/>
    <cellStyle name="Hyperlink 2" xfId="20129" hidden="1"/>
    <cellStyle name="Hyperlink 2" xfId="18685" hidden="1"/>
    <cellStyle name="Hyperlink 2" xfId="19696" hidden="1"/>
    <cellStyle name="Hyperlink 2" xfId="20128" hidden="1"/>
    <cellStyle name="Hyperlink 2" xfId="20918" hidden="1"/>
    <cellStyle name="Hyperlink 2" xfId="19634" hidden="1"/>
    <cellStyle name="Hyperlink 2" xfId="20569" hidden="1"/>
    <cellStyle name="Hyperlink 2" xfId="21409" hidden="1"/>
    <cellStyle name="Hyperlink 2" xfId="21630" hidden="1"/>
    <cellStyle name="Hyperlink 2" xfId="21854" hidden="1"/>
    <cellStyle name="Hyperlink 2" xfId="21960" hidden="1"/>
    <cellStyle name="Hyperlink 2" xfId="13141" hidden="1"/>
    <cellStyle name="Hyperlink 2" xfId="11505" hidden="1"/>
    <cellStyle name="Hyperlink 2" xfId="12162" hidden="1"/>
    <cellStyle name="Hyperlink 2" xfId="22587" hidden="1"/>
    <cellStyle name="Hyperlink 2" xfId="23133" hidden="1"/>
    <cellStyle name="Hyperlink 2" xfId="23356" hidden="1"/>
    <cellStyle name="Hyperlink 2" xfId="23583" hidden="1"/>
    <cellStyle name="Hyperlink 2" xfId="23689" hidden="1"/>
    <cellStyle name="Hyperlink 2" xfId="24479" hidden="1"/>
    <cellStyle name="Hyperlink 2" xfId="23068" hidden="1"/>
    <cellStyle name="Hyperlink 2" xfId="23742" hidden="1"/>
    <cellStyle name="Hyperlink 2" xfId="24665" hidden="1"/>
    <cellStyle name="Hyperlink 2" xfId="23066" hidden="1"/>
    <cellStyle name="Hyperlink 2" xfId="25724" hidden="1"/>
    <cellStyle name="Hyperlink 2" xfId="24552" hidden="1"/>
    <cellStyle name="Hyperlink 2" xfId="25251" hidden="1"/>
    <cellStyle name="Hyperlink 2" xfId="26453" hidden="1"/>
    <cellStyle name="Hyperlink 2" xfId="26683" hidden="1"/>
    <cellStyle name="Hyperlink 2" xfId="24819" hidden="1"/>
    <cellStyle name="Hyperlink 2" xfId="26334" hidden="1"/>
    <cellStyle name="Hyperlink 2" xfId="26682" hidden="1"/>
    <cellStyle name="Hyperlink 2" xfId="27666" hidden="1"/>
    <cellStyle name="Hyperlink 2" xfId="25521" hidden="1"/>
    <cellStyle name="Hyperlink 2" xfId="27198" hidden="1"/>
    <cellStyle name="Hyperlink 2" xfId="27665" hidden="1"/>
    <cellStyle name="Hyperlink 2" xfId="28623" hidden="1"/>
    <cellStyle name="Hyperlink 2" xfId="27131" hidden="1"/>
    <cellStyle name="Hyperlink 2" xfId="28163" hidden="1"/>
    <cellStyle name="Hyperlink 2" xfId="28622" hidden="1"/>
    <cellStyle name="Hyperlink 2" xfId="29541" hidden="1"/>
    <cellStyle name="Hyperlink 2" xfId="28097" hidden="1"/>
    <cellStyle name="Hyperlink 2" xfId="29108" hidden="1"/>
    <cellStyle name="Hyperlink 2" xfId="29540" hidden="1"/>
    <cellStyle name="Hyperlink 2" xfId="30329" hidden="1"/>
    <cellStyle name="Hyperlink 2" xfId="29046" hidden="1"/>
    <cellStyle name="Hyperlink 2" xfId="29981" hidden="1"/>
    <cellStyle name="Hyperlink 2" xfId="30820" hidden="1"/>
    <cellStyle name="Hyperlink 2" xfId="31041" hidden="1"/>
    <cellStyle name="Hyperlink 2" xfId="31265" hidden="1"/>
    <cellStyle name="Hyperlink 2" xfId="31371"/>
    <cellStyle name="Hyperlink 2 2" xfId="931"/>
    <cellStyle name="Hyperlink 2 2 2" xfId="32608"/>
    <cellStyle name="Hyperlink 2 2 3" xfId="33212"/>
    <cellStyle name="Hyperlink 2 2 4" xfId="33481"/>
    <cellStyle name="Hyperlink 2 2_AGL" xfId="32609"/>
    <cellStyle name="Hyperlink 2 20" xfId="33213"/>
    <cellStyle name="Hyperlink 2 21" xfId="33214"/>
    <cellStyle name="Hyperlink 2 22" xfId="33215"/>
    <cellStyle name="Hyperlink 2 23" xfId="33216"/>
    <cellStyle name="Hyperlink 2 24" xfId="33217"/>
    <cellStyle name="Hyperlink 2 25" xfId="33218"/>
    <cellStyle name="Hyperlink 2 26" xfId="33219"/>
    <cellStyle name="Hyperlink 2 27" xfId="33220"/>
    <cellStyle name="Hyperlink 2 28" xfId="33221"/>
    <cellStyle name="Hyperlink 2 3" xfId="1796"/>
    <cellStyle name="Hyperlink 2 4" xfId="1797"/>
    <cellStyle name="Hyperlink 2 5" xfId="1798"/>
    <cellStyle name="Hyperlink 2 6" xfId="33222"/>
    <cellStyle name="Hyperlink 2 7" xfId="33223"/>
    <cellStyle name="Hyperlink 2 8" xfId="33224"/>
    <cellStyle name="Hyperlink 2 9" xfId="32610"/>
    <cellStyle name="Hyperlink 2_AGL" xfId="32611"/>
    <cellStyle name="Hyperlink 20" xfId="270" hidden="1"/>
    <cellStyle name="Hyperlink 20" xfId="608" hidden="1"/>
    <cellStyle name="Hyperlink 20" xfId="2269" hidden="1"/>
    <cellStyle name="Hyperlink 20" xfId="2607" hidden="1"/>
    <cellStyle name="Hyperlink 20" xfId="3814" hidden="1"/>
    <cellStyle name="Hyperlink 20" xfId="3365" hidden="1"/>
    <cellStyle name="Hyperlink 20" xfId="4863" hidden="1"/>
    <cellStyle name="Hyperlink 20" xfId="4948" hidden="1"/>
    <cellStyle name="Hyperlink 20" xfId="5579" hidden="1"/>
    <cellStyle name="Hyperlink 20" xfId="5909" hidden="1"/>
    <cellStyle name="Hyperlink 20" xfId="6809" hidden="1"/>
    <cellStyle name="Hyperlink 20" xfId="6892" hidden="1"/>
    <cellStyle name="Hyperlink 20" xfId="7766" hidden="1"/>
    <cellStyle name="Hyperlink 20" xfId="7849" hidden="1"/>
    <cellStyle name="Hyperlink 20" xfId="8693" hidden="1"/>
    <cellStyle name="Hyperlink 20" xfId="8767" hidden="1"/>
    <cellStyle name="Hyperlink 20" xfId="9501" hidden="1"/>
    <cellStyle name="Hyperlink 20" xfId="9558" hidden="1"/>
    <cellStyle name="Hyperlink 20" xfId="10235" hidden="1"/>
    <cellStyle name="Hyperlink 20" xfId="10569" hidden="1"/>
    <cellStyle name="Hyperlink 20" xfId="11599" hidden="1"/>
    <cellStyle name="Hyperlink 20" xfId="11937" hidden="1"/>
    <cellStyle name="Hyperlink 20" xfId="13481" hidden="1"/>
    <cellStyle name="Hyperlink 20" xfId="13819" hidden="1"/>
    <cellStyle name="Hyperlink 20" xfId="15025" hidden="1"/>
    <cellStyle name="Hyperlink 20" xfId="14577" hidden="1"/>
    <cellStyle name="Hyperlink 20" xfId="16074" hidden="1"/>
    <cellStyle name="Hyperlink 20" xfId="16159" hidden="1"/>
    <cellStyle name="Hyperlink 20" xfId="16790" hidden="1"/>
    <cellStyle name="Hyperlink 20" xfId="17120" hidden="1"/>
    <cellStyle name="Hyperlink 20" xfId="18020" hidden="1"/>
    <cellStyle name="Hyperlink 20" xfId="18103" hidden="1"/>
    <cellStyle name="Hyperlink 20" xfId="18977" hidden="1"/>
    <cellStyle name="Hyperlink 20" xfId="19060" hidden="1"/>
    <cellStyle name="Hyperlink 20" xfId="19904" hidden="1"/>
    <cellStyle name="Hyperlink 20" xfId="19978" hidden="1"/>
    <cellStyle name="Hyperlink 20" xfId="20712" hidden="1"/>
    <cellStyle name="Hyperlink 20" xfId="20769" hidden="1"/>
    <cellStyle name="Hyperlink 20" xfId="21446" hidden="1"/>
    <cellStyle name="Hyperlink 20" xfId="21780" hidden="1"/>
    <cellStyle name="Hyperlink 20" xfId="13104" hidden="1"/>
    <cellStyle name="Hyperlink 20" xfId="11786" hidden="1"/>
    <cellStyle name="Hyperlink 20" xfId="23171" hidden="1"/>
    <cellStyle name="Hyperlink 20" xfId="23509" hidden="1"/>
    <cellStyle name="Hyperlink 20" xfId="24441" hidden="1"/>
    <cellStyle name="Hyperlink 20" xfId="24184" hidden="1"/>
    <cellStyle name="Hyperlink 20" xfId="25487" hidden="1"/>
    <cellStyle name="Hyperlink 20" xfId="25572" hidden="1"/>
    <cellStyle name="Hyperlink 20" xfId="26203" hidden="1"/>
    <cellStyle name="Hyperlink 20" xfId="26532" hidden="1"/>
    <cellStyle name="Hyperlink 20" xfId="27432" hidden="1"/>
    <cellStyle name="Hyperlink 20" xfId="27515" hidden="1"/>
    <cellStyle name="Hyperlink 20" xfId="28389" hidden="1"/>
    <cellStyle name="Hyperlink 20" xfId="28472" hidden="1"/>
    <cellStyle name="Hyperlink 20" xfId="29316" hidden="1"/>
    <cellStyle name="Hyperlink 20" xfId="29390" hidden="1"/>
    <cellStyle name="Hyperlink 20" xfId="30123" hidden="1"/>
    <cellStyle name="Hyperlink 20" xfId="30180" hidden="1"/>
    <cellStyle name="Hyperlink 20" xfId="30857" hidden="1"/>
    <cellStyle name="Hyperlink 20" xfId="31191"/>
    <cellStyle name="Hyperlink 20 2" xfId="1799"/>
    <cellStyle name="Hyperlink 20 3" xfId="1800"/>
    <cellStyle name="Hyperlink 20 9" xfId="32612"/>
    <cellStyle name="Hyperlink 20_AGL" xfId="32613"/>
    <cellStyle name="Hyperlink 200" xfId="1801"/>
    <cellStyle name="Hyperlink 201" xfId="1802"/>
    <cellStyle name="Hyperlink 202" xfId="1803"/>
    <cellStyle name="Hyperlink 203" xfId="1804"/>
    <cellStyle name="Hyperlink 204" xfId="1805"/>
    <cellStyle name="Hyperlink 205" xfId="1806"/>
    <cellStyle name="Hyperlink 206" xfId="1807"/>
    <cellStyle name="Hyperlink 207" xfId="1808"/>
    <cellStyle name="Hyperlink 208" xfId="1809"/>
    <cellStyle name="Hyperlink 209" xfId="1810"/>
    <cellStyle name="Hyperlink 21" xfId="272" hidden="1"/>
    <cellStyle name="Hyperlink 21" xfId="604" hidden="1"/>
    <cellStyle name="Hyperlink 21" xfId="2271" hidden="1"/>
    <cellStyle name="Hyperlink 21" xfId="2603" hidden="1"/>
    <cellStyle name="Hyperlink 21" xfId="3812" hidden="1"/>
    <cellStyle name="Hyperlink 21" xfId="3489" hidden="1"/>
    <cellStyle name="Hyperlink 21" xfId="4836" hidden="1"/>
    <cellStyle name="Hyperlink 21" xfId="4952" hidden="1"/>
    <cellStyle name="Hyperlink 21" xfId="5809" hidden="1"/>
    <cellStyle name="Hyperlink 21" xfId="5913" hidden="1"/>
    <cellStyle name="Hyperlink 21" xfId="6783" hidden="1"/>
    <cellStyle name="Hyperlink 21" xfId="6896" hidden="1"/>
    <cellStyle name="Hyperlink 21" xfId="7740" hidden="1"/>
    <cellStyle name="Hyperlink 21" xfId="7853" hidden="1"/>
    <cellStyle name="Hyperlink 21" xfId="8667" hidden="1"/>
    <cellStyle name="Hyperlink 21" xfId="8771" hidden="1"/>
    <cellStyle name="Hyperlink 21" xfId="9480" hidden="1"/>
    <cellStyle name="Hyperlink 21" xfId="9562" hidden="1"/>
    <cellStyle name="Hyperlink 21" xfId="10237" hidden="1"/>
    <cellStyle name="Hyperlink 21" xfId="10565" hidden="1"/>
    <cellStyle name="Hyperlink 21" xfId="11601" hidden="1"/>
    <cellStyle name="Hyperlink 21" xfId="11933" hidden="1"/>
    <cellStyle name="Hyperlink 21" xfId="13483" hidden="1"/>
    <cellStyle name="Hyperlink 21" xfId="13815" hidden="1"/>
    <cellStyle name="Hyperlink 21" xfId="15023" hidden="1"/>
    <cellStyle name="Hyperlink 21" xfId="14700" hidden="1"/>
    <cellStyle name="Hyperlink 21" xfId="16047" hidden="1"/>
    <cellStyle name="Hyperlink 21" xfId="16163" hidden="1"/>
    <cellStyle name="Hyperlink 21" xfId="17020" hidden="1"/>
    <cellStyle name="Hyperlink 21" xfId="17124" hidden="1"/>
    <cellStyle name="Hyperlink 21" xfId="17994" hidden="1"/>
    <cellStyle name="Hyperlink 21" xfId="18107" hidden="1"/>
    <cellStyle name="Hyperlink 21" xfId="18951" hidden="1"/>
    <cellStyle name="Hyperlink 21" xfId="19064" hidden="1"/>
    <cellStyle name="Hyperlink 21" xfId="19878" hidden="1"/>
    <cellStyle name="Hyperlink 21" xfId="19982" hidden="1"/>
    <cellStyle name="Hyperlink 21" xfId="20691" hidden="1"/>
    <cellStyle name="Hyperlink 21" xfId="20773" hidden="1"/>
    <cellStyle name="Hyperlink 21" xfId="21448" hidden="1"/>
    <cellStyle name="Hyperlink 21" xfId="21776" hidden="1"/>
    <cellStyle name="Hyperlink 21" xfId="13102" hidden="1"/>
    <cellStyle name="Hyperlink 21" xfId="12266" hidden="1"/>
    <cellStyle name="Hyperlink 21" xfId="23173" hidden="1"/>
    <cellStyle name="Hyperlink 21" xfId="23505" hidden="1"/>
    <cellStyle name="Hyperlink 21" xfId="24439" hidden="1"/>
    <cellStyle name="Hyperlink 21" xfId="24259" hidden="1"/>
    <cellStyle name="Hyperlink 21" xfId="25460" hidden="1"/>
    <cellStyle name="Hyperlink 21" xfId="25576" hidden="1"/>
    <cellStyle name="Hyperlink 21" xfId="26432" hidden="1"/>
    <cellStyle name="Hyperlink 21" xfId="26536" hidden="1"/>
    <cellStyle name="Hyperlink 21" xfId="27406" hidden="1"/>
    <cellStyle name="Hyperlink 21" xfId="27519" hidden="1"/>
    <cellStyle name="Hyperlink 21" xfId="28363" hidden="1"/>
    <cellStyle name="Hyperlink 21" xfId="28476" hidden="1"/>
    <cellStyle name="Hyperlink 21" xfId="29290" hidden="1"/>
    <cellStyle name="Hyperlink 21" xfId="29394" hidden="1"/>
    <cellStyle name="Hyperlink 21" xfId="30102" hidden="1"/>
    <cellStyle name="Hyperlink 21" xfId="30184" hidden="1"/>
    <cellStyle name="Hyperlink 21" xfId="30859" hidden="1"/>
    <cellStyle name="Hyperlink 21" xfId="31187"/>
    <cellStyle name="Hyperlink 21 2" xfId="1811"/>
    <cellStyle name="Hyperlink 21 3" xfId="1812"/>
    <cellStyle name="Hyperlink 21 9" xfId="32614"/>
    <cellStyle name="Hyperlink 21_AGL" xfId="32615"/>
    <cellStyle name="Hyperlink 210" xfId="1813"/>
    <cellStyle name="Hyperlink 211" xfId="1814"/>
    <cellStyle name="Hyperlink 212" xfId="1815"/>
    <cellStyle name="Hyperlink 213" xfId="1816"/>
    <cellStyle name="Hyperlink 214" xfId="1817"/>
    <cellStyle name="Hyperlink 215" xfId="1818"/>
    <cellStyle name="Hyperlink 216" xfId="1819"/>
    <cellStyle name="Hyperlink 217" xfId="1820"/>
    <cellStyle name="Hyperlink 218" xfId="1821"/>
    <cellStyle name="Hyperlink 219" xfId="1822"/>
    <cellStyle name="Hyperlink 22" xfId="274" hidden="1"/>
    <cellStyle name="Hyperlink 22" xfId="600" hidden="1"/>
    <cellStyle name="Hyperlink 22" xfId="2273" hidden="1"/>
    <cellStyle name="Hyperlink 22" xfId="2599" hidden="1"/>
    <cellStyle name="Hyperlink 22" xfId="3810" hidden="1"/>
    <cellStyle name="Hyperlink 22" xfId="3405" hidden="1"/>
    <cellStyle name="Hyperlink 22" xfId="4806" hidden="1"/>
    <cellStyle name="Hyperlink 22" xfId="4956" hidden="1"/>
    <cellStyle name="Hyperlink 22" xfId="5780" hidden="1"/>
    <cellStyle name="Hyperlink 22" xfId="5917" hidden="1"/>
    <cellStyle name="Hyperlink 22" xfId="6753" hidden="1"/>
    <cellStyle name="Hyperlink 22" xfId="6900" hidden="1"/>
    <cellStyle name="Hyperlink 22" xfId="7711" hidden="1"/>
    <cellStyle name="Hyperlink 22" xfId="7857" hidden="1"/>
    <cellStyle name="Hyperlink 22" xfId="8639" hidden="1"/>
    <cellStyle name="Hyperlink 22" xfId="8775" hidden="1"/>
    <cellStyle name="Hyperlink 22" xfId="9460" hidden="1"/>
    <cellStyle name="Hyperlink 22" xfId="9566" hidden="1"/>
    <cellStyle name="Hyperlink 22" xfId="10239" hidden="1"/>
    <cellStyle name="Hyperlink 22" xfId="10561" hidden="1"/>
    <cellStyle name="Hyperlink 22" xfId="11603" hidden="1"/>
    <cellStyle name="Hyperlink 22" xfId="11929" hidden="1"/>
    <cellStyle name="Hyperlink 22" xfId="13485" hidden="1"/>
    <cellStyle name="Hyperlink 22" xfId="13811" hidden="1"/>
    <cellStyle name="Hyperlink 22" xfId="15021" hidden="1"/>
    <cellStyle name="Hyperlink 22" xfId="14617" hidden="1"/>
    <cellStyle name="Hyperlink 22" xfId="16017" hidden="1"/>
    <cellStyle name="Hyperlink 22" xfId="16167" hidden="1"/>
    <cellStyle name="Hyperlink 22" xfId="16991" hidden="1"/>
    <cellStyle name="Hyperlink 22" xfId="17128" hidden="1"/>
    <cellStyle name="Hyperlink 22" xfId="17964" hidden="1"/>
    <cellStyle name="Hyperlink 22" xfId="18111" hidden="1"/>
    <cellStyle name="Hyperlink 22" xfId="18922" hidden="1"/>
    <cellStyle name="Hyperlink 22" xfId="19068" hidden="1"/>
    <cellStyle name="Hyperlink 22" xfId="19850" hidden="1"/>
    <cellStyle name="Hyperlink 22" xfId="19986" hidden="1"/>
    <cellStyle name="Hyperlink 22" xfId="20671" hidden="1"/>
    <cellStyle name="Hyperlink 22" xfId="20777" hidden="1"/>
    <cellStyle name="Hyperlink 22" xfId="21450" hidden="1"/>
    <cellStyle name="Hyperlink 22" xfId="21772" hidden="1"/>
    <cellStyle name="Hyperlink 22" xfId="13100" hidden="1"/>
    <cellStyle name="Hyperlink 22" xfId="12221" hidden="1"/>
    <cellStyle name="Hyperlink 22" xfId="23175" hidden="1"/>
    <cellStyle name="Hyperlink 22" xfId="23501" hidden="1"/>
    <cellStyle name="Hyperlink 22" xfId="24437" hidden="1"/>
    <cellStyle name="Hyperlink 22" xfId="24214" hidden="1"/>
    <cellStyle name="Hyperlink 22" xfId="25430" hidden="1"/>
    <cellStyle name="Hyperlink 22" xfId="25580" hidden="1"/>
    <cellStyle name="Hyperlink 22" xfId="26403" hidden="1"/>
    <cellStyle name="Hyperlink 22" xfId="26540" hidden="1"/>
    <cellStyle name="Hyperlink 22" xfId="27376" hidden="1"/>
    <cellStyle name="Hyperlink 22" xfId="27523" hidden="1"/>
    <cellStyle name="Hyperlink 22" xfId="28334" hidden="1"/>
    <cellStyle name="Hyperlink 22" xfId="28480" hidden="1"/>
    <cellStyle name="Hyperlink 22" xfId="29262" hidden="1"/>
    <cellStyle name="Hyperlink 22" xfId="29398" hidden="1"/>
    <cellStyle name="Hyperlink 22" xfId="30082" hidden="1"/>
    <cellStyle name="Hyperlink 22" xfId="30188" hidden="1"/>
    <cellStyle name="Hyperlink 22" xfId="30861" hidden="1"/>
    <cellStyle name="Hyperlink 22" xfId="31183"/>
    <cellStyle name="Hyperlink 22 2" xfId="1823"/>
    <cellStyle name="Hyperlink 22 3" xfId="1824"/>
    <cellStyle name="Hyperlink 22 9" xfId="32616"/>
    <cellStyle name="Hyperlink 22_AGL" xfId="32617"/>
    <cellStyle name="Hyperlink 220" xfId="1825"/>
    <cellStyle name="Hyperlink 221" xfId="1826"/>
    <cellStyle name="Hyperlink 222" xfId="1827"/>
    <cellStyle name="Hyperlink 223" xfId="32618"/>
    <cellStyle name="Hyperlink 224" xfId="33225"/>
    <cellStyle name="Hyperlink 225" xfId="33356"/>
    <cellStyle name="Hyperlink 226" xfId="33479"/>
    <cellStyle name="Hyperlink 227" xfId="33465"/>
    <cellStyle name="Hyperlink 228" xfId="33502"/>
    <cellStyle name="Hyperlink 229" xfId="33462"/>
    <cellStyle name="Hyperlink 23" xfId="276" hidden="1"/>
    <cellStyle name="Hyperlink 23" xfId="596" hidden="1"/>
    <cellStyle name="Hyperlink 23" xfId="2275" hidden="1"/>
    <cellStyle name="Hyperlink 23" xfId="2595" hidden="1"/>
    <cellStyle name="Hyperlink 23" xfId="3808" hidden="1"/>
    <cellStyle name="Hyperlink 23" xfId="3505" hidden="1"/>
    <cellStyle name="Hyperlink 23" xfId="4692" hidden="1"/>
    <cellStyle name="Hyperlink 23" xfId="4960" hidden="1"/>
    <cellStyle name="Hyperlink 23" xfId="5680" hidden="1"/>
    <cellStyle name="Hyperlink 23" xfId="5921" hidden="1"/>
    <cellStyle name="Hyperlink 23" xfId="6641" hidden="1"/>
    <cellStyle name="Hyperlink 23" xfId="6904" hidden="1"/>
    <cellStyle name="Hyperlink 23" xfId="7602" hidden="1"/>
    <cellStyle name="Hyperlink 23" xfId="7861" hidden="1"/>
    <cellStyle name="Hyperlink 23" xfId="8540" hidden="1"/>
    <cellStyle name="Hyperlink 23" xfId="8779" hidden="1"/>
    <cellStyle name="Hyperlink 23" xfId="9396" hidden="1"/>
    <cellStyle name="Hyperlink 23" xfId="9570" hidden="1"/>
    <cellStyle name="Hyperlink 23" xfId="10241" hidden="1"/>
    <cellStyle name="Hyperlink 23" xfId="10557" hidden="1"/>
    <cellStyle name="Hyperlink 23" xfId="11605" hidden="1"/>
    <cellStyle name="Hyperlink 23" xfId="11925" hidden="1"/>
    <cellStyle name="Hyperlink 23" xfId="13487" hidden="1"/>
    <cellStyle name="Hyperlink 23" xfId="13807" hidden="1"/>
    <cellStyle name="Hyperlink 23" xfId="15019" hidden="1"/>
    <cellStyle name="Hyperlink 23" xfId="14716" hidden="1"/>
    <cellStyle name="Hyperlink 23" xfId="15903" hidden="1"/>
    <cellStyle name="Hyperlink 23" xfId="16171" hidden="1"/>
    <cellStyle name="Hyperlink 23" xfId="16891" hidden="1"/>
    <cellStyle name="Hyperlink 23" xfId="17132" hidden="1"/>
    <cellStyle name="Hyperlink 23" xfId="17852" hidden="1"/>
    <cellStyle name="Hyperlink 23" xfId="18115" hidden="1"/>
    <cellStyle name="Hyperlink 23" xfId="18813" hidden="1"/>
    <cellStyle name="Hyperlink 23" xfId="19072" hidden="1"/>
    <cellStyle name="Hyperlink 23" xfId="19751" hidden="1"/>
    <cellStyle name="Hyperlink 23" xfId="19990" hidden="1"/>
    <cellStyle name="Hyperlink 23" xfId="20607" hidden="1"/>
    <cellStyle name="Hyperlink 23" xfId="20781" hidden="1"/>
    <cellStyle name="Hyperlink 23" xfId="21452" hidden="1"/>
    <cellStyle name="Hyperlink 23" xfId="21768" hidden="1"/>
    <cellStyle name="Hyperlink 23" xfId="13098" hidden="1"/>
    <cellStyle name="Hyperlink 23" xfId="12702" hidden="1"/>
    <cellStyle name="Hyperlink 23" xfId="23177" hidden="1"/>
    <cellStyle name="Hyperlink 23" xfId="23497" hidden="1"/>
    <cellStyle name="Hyperlink 23" xfId="24435" hidden="1"/>
    <cellStyle name="Hyperlink 23" xfId="24275" hidden="1"/>
    <cellStyle name="Hyperlink 23" xfId="25316" hidden="1"/>
    <cellStyle name="Hyperlink 23" xfId="25584" hidden="1"/>
    <cellStyle name="Hyperlink 23" xfId="26303" hidden="1"/>
    <cellStyle name="Hyperlink 23" xfId="26544" hidden="1"/>
    <cellStyle name="Hyperlink 23" xfId="27264" hidden="1"/>
    <cellStyle name="Hyperlink 23" xfId="27527" hidden="1"/>
    <cellStyle name="Hyperlink 23" xfId="28225" hidden="1"/>
    <cellStyle name="Hyperlink 23" xfId="28484" hidden="1"/>
    <cellStyle name="Hyperlink 23" xfId="29163" hidden="1"/>
    <cellStyle name="Hyperlink 23" xfId="29402" hidden="1"/>
    <cellStyle name="Hyperlink 23" xfId="30018" hidden="1"/>
    <cellStyle name="Hyperlink 23" xfId="30192" hidden="1"/>
    <cellStyle name="Hyperlink 23" xfId="30863" hidden="1"/>
    <cellStyle name="Hyperlink 23" xfId="31179"/>
    <cellStyle name="Hyperlink 23 2" xfId="1828"/>
    <cellStyle name="Hyperlink 23 3" xfId="1829"/>
    <cellStyle name="Hyperlink 23 9" xfId="32619"/>
    <cellStyle name="Hyperlink 23_AGL" xfId="32620"/>
    <cellStyle name="Hyperlink 230" xfId="33509"/>
    <cellStyle name="Hyperlink 24" xfId="278" hidden="1"/>
    <cellStyle name="Hyperlink 24" xfId="592" hidden="1"/>
    <cellStyle name="Hyperlink 24" xfId="2277" hidden="1"/>
    <cellStyle name="Hyperlink 24" xfId="2591" hidden="1"/>
    <cellStyle name="Hyperlink 24" xfId="3806" hidden="1"/>
    <cellStyle name="Hyperlink 24" xfId="3406" hidden="1"/>
    <cellStyle name="Hyperlink 24" xfId="4604" hidden="1"/>
    <cellStyle name="Hyperlink 24" xfId="4964" hidden="1"/>
    <cellStyle name="Hyperlink 24" xfId="5646" hidden="1"/>
    <cellStyle name="Hyperlink 24" xfId="5925" hidden="1"/>
    <cellStyle name="Hyperlink 24" xfId="6553" hidden="1"/>
    <cellStyle name="Hyperlink 24" xfId="6908" hidden="1"/>
    <cellStyle name="Hyperlink 24" xfId="7519" hidden="1"/>
    <cellStyle name="Hyperlink 24" xfId="7865" hidden="1"/>
    <cellStyle name="Hyperlink 24" xfId="8467" hidden="1"/>
    <cellStyle name="Hyperlink 24" xfId="8783" hidden="1"/>
    <cellStyle name="Hyperlink 24" xfId="9345" hidden="1"/>
    <cellStyle name="Hyperlink 24" xfId="9574" hidden="1"/>
    <cellStyle name="Hyperlink 24" xfId="10243" hidden="1"/>
    <cellStyle name="Hyperlink 24" xfId="10553" hidden="1"/>
    <cellStyle name="Hyperlink 24" xfId="11607" hidden="1"/>
    <cellStyle name="Hyperlink 24" xfId="11921" hidden="1"/>
    <cellStyle name="Hyperlink 24" xfId="13489" hidden="1"/>
    <cellStyle name="Hyperlink 24" xfId="13803" hidden="1"/>
    <cellStyle name="Hyperlink 24" xfId="15017" hidden="1"/>
    <cellStyle name="Hyperlink 24" xfId="14618" hidden="1"/>
    <cellStyle name="Hyperlink 24" xfId="15815" hidden="1"/>
    <cellStyle name="Hyperlink 24" xfId="16175" hidden="1"/>
    <cellStyle name="Hyperlink 24" xfId="16857" hidden="1"/>
    <cellStyle name="Hyperlink 24" xfId="17136" hidden="1"/>
    <cellStyle name="Hyperlink 24" xfId="17764" hidden="1"/>
    <cellStyle name="Hyperlink 24" xfId="18119" hidden="1"/>
    <cellStyle name="Hyperlink 24" xfId="18730" hidden="1"/>
    <cellStyle name="Hyperlink 24" xfId="19076" hidden="1"/>
    <cellStyle name="Hyperlink 24" xfId="19678" hidden="1"/>
    <cellStyle name="Hyperlink 24" xfId="19994" hidden="1"/>
    <cellStyle name="Hyperlink 24" xfId="20556" hidden="1"/>
    <cellStyle name="Hyperlink 24" xfId="20785" hidden="1"/>
    <cellStyle name="Hyperlink 24" xfId="21454" hidden="1"/>
    <cellStyle name="Hyperlink 24" xfId="21764" hidden="1"/>
    <cellStyle name="Hyperlink 24" xfId="13096" hidden="1"/>
    <cellStyle name="Hyperlink 24" xfId="12279" hidden="1"/>
    <cellStyle name="Hyperlink 24" xfId="23179" hidden="1"/>
    <cellStyle name="Hyperlink 24" xfId="23493" hidden="1"/>
    <cellStyle name="Hyperlink 24" xfId="24433" hidden="1"/>
    <cellStyle name="Hyperlink 24" xfId="24215" hidden="1"/>
    <cellStyle name="Hyperlink 24" xfId="25228" hidden="1"/>
    <cellStyle name="Hyperlink 24" xfId="25588" hidden="1"/>
    <cellStyle name="Hyperlink 24" xfId="26269" hidden="1"/>
    <cellStyle name="Hyperlink 24" xfId="26548" hidden="1"/>
    <cellStyle name="Hyperlink 24" xfId="27176" hidden="1"/>
    <cellStyle name="Hyperlink 24" xfId="27531" hidden="1"/>
    <cellStyle name="Hyperlink 24" xfId="28142" hidden="1"/>
    <cellStyle name="Hyperlink 24" xfId="28488" hidden="1"/>
    <cellStyle name="Hyperlink 24" xfId="29090" hidden="1"/>
    <cellStyle name="Hyperlink 24" xfId="29406" hidden="1"/>
    <cellStyle name="Hyperlink 24" xfId="29968" hidden="1"/>
    <cellStyle name="Hyperlink 24" xfId="30196" hidden="1"/>
    <cellStyle name="Hyperlink 24" xfId="30865" hidden="1"/>
    <cellStyle name="Hyperlink 24" xfId="31175"/>
    <cellStyle name="Hyperlink 24 2" xfId="1830"/>
    <cellStyle name="Hyperlink 24 3" xfId="1831"/>
    <cellStyle name="Hyperlink 24 9" xfId="32621"/>
    <cellStyle name="Hyperlink 24_AGL" xfId="32622"/>
    <cellStyle name="Hyperlink 25" xfId="280" hidden="1"/>
    <cellStyle name="Hyperlink 25" xfId="588" hidden="1"/>
    <cellStyle name="Hyperlink 25" xfId="2279" hidden="1"/>
    <cellStyle name="Hyperlink 25" xfId="2587" hidden="1"/>
    <cellStyle name="Hyperlink 25" xfId="3804" hidden="1"/>
    <cellStyle name="Hyperlink 25" xfId="3398" hidden="1"/>
    <cellStyle name="Hyperlink 25" xfId="4840" hidden="1"/>
    <cellStyle name="Hyperlink 25" xfId="4968" hidden="1"/>
    <cellStyle name="Hyperlink 25" xfId="5740" hidden="1"/>
    <cellStyle name="Hyperlink 25" xfId="5929" hidden="1"/>
    <cellStyle name="Hyperlink 25" xfId="6787" hidden="1"/>
    <cellStyle name="Hyperlink 25" xfId="6912" hidden="1"/>
    <cellStyle name="Hyperlink 25" xfId="7744" hidden="1"/>
    <cellStyle name="Hyperlink 25" xfId="7869" hidden="1"/>
    <cellStyle name="Hyperlink 25" xfId="8671" hidden="1"/>
    <cellStyle name="Hyperlink 25" xfId="8787" hidden="1"/>
    <cellStyle name="Hyperlink 25" xfId="9481" hidden="1"/>
    <cellStyle name="Hyperlink 25" xfId="9578" hidden="1"/>
    <cellStyle name="Hyperlink 25" xfId="10245" hidden="1"/>
    <cellStyle name="Hyperlink 25" xfId="10549" hidden="1"/>
    <cellStyle name="Hyperlink 25" xfId="11609" hidden="1"/>
    <cellStyle name="Hyperlink 25" xfId="11917" hidden="1"/>
    <cellStyle name="Hyperlink 25" xfId="13491" hidden="1"/>
    <cellStyle name="Hyperlink 25" xfId="13799" hidden="1"/>
    <cellStyle name="Hyperlink 25" xfId="15015" hidden="1"/>
    <cellStyle name="Hyperlink 25" xfId="14610" hidden="1"/>
    <cellStyle name="Hyperlink 25" xfId="16051" hidden="1"/>
    <cellStyle name="Hyperlink 25" xfId="16179" hidden="1"/>
    <cellStyle name="Hyperlink 25" xfId="16951" hidden="1"/>
    <cellStyle name="Hyperlink 25" xfId="17140" hidden="1"/>
    <cellStyle name="Hyperlink 25" xfId="17998" hidden="1"/>
    <cellStyle name="Hyperlink 25" xfId="18123" hidden="1"/>
    <cellStyle name="Hyperlink 25" xfId="18955" hidden="1"/>
    <cellStyle name="Hyperlink 25" xfId="19080" hidden="1"/>
    <cellStyle name="Hyperlink 25" xfId="19882" hidden="1"/>
    <cellStyle name="Hyperlink 25" xfId="19998" hidden="1"/>
    <cellStyle name="Hyperlink 25" xfId="20692" hidden="1"/>
    <cellStyle name="Hyperlink 25" xfId="20789" hidden="1"/>
    <cellStyle name="Hyperlink 25" xfId="21456" hidden="1"/>
    <cellStyle name="Hyperlink 25" xfId="21760" hidden="1"/>
    <cellStyle name="Hyperlink 25" xfId="13094" hidden="1"/>
    <cellStyle name="Hyperlink 25" xfId="12784" hidden="1"/>
    <cellStyle name="Hyperlink 25" xfId="23181" hidden="1"/>
    <cellStyle name="Hyperlink 25" xfId="23489" hidden="1"/>
    <cellStyle name="Hyperlink 25" xfId="24431" hidden="1"/>
    <cellStyle name="Hyperlink 25" xfId="24213" hidden="1"/>
    <cellStyle name="Hyperlink 25" xfId="25464" hidden="1"/>
    <cellStyle name="Hyperlink 25" xfId="25592" hidden="1"/>
    <cellStyle name="Hyperlink 25" xfId="26363" hidden="1"/>
    <cellStyle name="Hyperlink 25" xfId="26552" hidden="1"/>
    <cellStyle name="Hyperlink 25" xfId="27410" hidden="1"/>
    <cellStyle name="Hyperlink 25" xfId="27535" hidden="1"/>
    <cellStyle name="Hyperlink 25" xfId="28367" hidden="1"/>
    <cellStyle name="Hyperlink 25" xfId="28492" hidden="1"/>
    <cellStyle name="Hyperlink 25" xfId="29294" hidden="1"/>
    <cellStyle name="Hyperlink 25" xfId="29410" hidden="1"/>
    <cellStyle name="Hyperlink 25" xfId="30103" hidden="1"/>
    <cellStyle name="Hyperlink 25" xfId="30200" hidden="1"/>
    <cellStyle name="Hyperlink 25" xfId="30867" hidden="1"/>
    <cellStyle name="Hyperlink 25" xfId="31171"/>
    <cellStyle name="Hyperlink 25 2" xfId="1832"/>
    <cellStyle name="Hyperlink 25 3" xfId="1833"/>
    <cellStyle name="Hyperlink 25 9" xfId="32623"/>
    <cellStyle name="Hyperlink 25_AGL" xfId="32624"/>
    <cellStyle name="Hyperlink 26" xfId="282" hidden="1"/>
    <cellStyle name="Hyperlink 26" xfId="584" hidden="1"/>
    <cellStyle name="Hyperlink 26" xfId="2281" hidden="1"/>
    <cellStyle name="Hyperlink 26" xfId="2583" hidden="1"/>
    <cellStyle name="Hyperlink 26" xfId="3802" hidden="1"/>
    <cellStyle name="Hyperlink 26" xfId="2916" hidden="1"/>
    <cellStyle name="Hyperlink 26" xfId="4810" hidden="1"/>
    <cellStyle name="Hyperlink 26" xfId="4972" hidden="1"/>
    <cellStyle name="Hyperlink 26" xfId="4313" hidden="1"/>
    <cellStyle name="Hyperlink 26" xfId="5933" hidden="1"/>
    <cellStyle name="Hyperlink 26" xfId="6757" hidden="1"/>
    <cellStyle name="Hyperlink 26" xfId="6916" hidden="1"/>
    <cellStyle name="Hyperlink 26" xfId="7715" hidden="1"/>
    <cellStyle name="Hyperlink 26" xfId="7873" hidden="1"/>
    <cellStyle name="Hyperlink 26" xfId="8642" hidden="1"/>
    <cellStyle name="Hyperlink 26" xfId="8791" hidden="1"/>
    <cellStyle name="Hyperlink 26" xfId="9461" hidden="1"/>
    <cellStyle name="Hyperlink 26" xfId="9582" hidden="1"/>
    <cellStyle name="Hyperlink 26" xfId="10247" hidden="1"/>
    <cellStyle name="Hyperlink 26" xfId="10545" hidden="1"/>
    <cellStyle name="Hyperlink 26" xfId="11611" hidden="1"/>
    <cellStyle name="Hyperlink 26" xfId="11913" hidden="1"/>
    <cellStyle name="Hyperlink 26" xfId="13493" hidden="1"/>
    <cellStyle name="Hyperlink 26" xfId="13795" hidden="1"/>
    <cellStyle name="Hyperlink 26" xfId="15013" hidden="1"/>
    <cellStyle name="Hyperlink 26" xfId="14128" hidden="1"/>
    <cellStyle name="Hyperlink 26" xfId="16021" hidden="1"/>
    <cellStyle name="Hyperlink 26" xfId="16183" hidden="1"/>
    <cellStyle name="Hyperlink 26" xfId="15524" hidden="1"/>
    <cellStyle name="Hyperlink 26" xfId="17144" hidden="1"/>
    <cellStyle name="Hyperlink 26" xfId="17968" hidden="1"/>
    <cellStyle name="Hyperlink 26" xfId="18127" hidden="1"/>
    <cellStyle name="Hyperlink 26" xfId="18926" hidden="1"/>
    <cellStyle name="Hyperlink 26" xfId="19084" hidden="1"/>
    <cellStyle name="Hyperlink 26" xfId="19853" hidden="1"/>
    <cellStyle name="Hyperlink 26" xfId="20002" hidden="1"/>
    <cellStyle name="Hyperlink 26" xfId="20672" hidden="1"/>
    <cellStyle name="Hyperlink 26" xfId="20793" hidden="1"/>
    <cellStyle name="Hyperlink 26" xfId="21458" hidden="1"/>
    <cellStyle name="Hyperlink 26" xfId="21756" hidden="1"/>
    <cellStyle name="Hyperlink 26" xfId="13092" hidden="1"/>
    <cellStyle name="Hyperlink 26" xfId="11558" hidden="1"/>
    <cellStyle name="Hyperlink 26" xfId="23183" hidden="1"/>
    <cellStyle name="Hyperlink 26" xfId="23485" hidden="1"/>
    <cellStyle name="Hyperlink 26" xfId="24429" hidden="1"/>
    <cellStyle name="Hyperlink 26" xfId="23815" hidden="1"/>
    <cellStyle name="Hyperlink 26" xfId="25434" hidden="1"/>
    <cellStyle name="Hyperlink 26" xfId="25596" hidden="1"/>
    <cellStyle name="Hyperlink 26" xfId="24937" hidden="1"/>
    <cellStyle name="Hyperlink 26" xfId="26556" hidden="1"/>
    <cellStyle name="Hyperlink 26" xfId="27380" hidden="1"/>
    <cellStyle name="Hyperlink 26" xfId="27539" hidden="1"/>
    <cellStyle name="Hyperlink 26" xfId="28338" hidden="1"/>
    <cellStyle name="Hyperlink 26" xfId="28496" hidden="1"/>
    <cellStyle name="Hyperlink 26" xfId="29265" hidden="1"/>
    <cellStyle name="Hyperlink 26" xfId="29414" hidden="1"/>
    <cellStyle name="Hyperlink 26" xfId="30083" hidden="1"/>
    <cellStyle name="Hyperlink 26" xfId="30204" hidden="1"/>
    <cellStyle name="Hyperlink 26" xfId="30869" hidden="1"/>
    <cellStyle name="Hyperlink 26" xfId="31167"/>
    <cellStyle name="Hyperlink 26 2" xfId="1834"/>
    <cellStyle name="Hyperlink 26 3" xfId="1835"/>
    <cellStyle name="Hyperlink 26 9" xfId="32625"/>
    <cellStyle name="Hyperlink 26_AGL" xfId="32626"/>
    <cellStyle name="Hyperlink 27" xfId="284" hidden="1"/>
    <cellStyle name="Hyperlink 27" xfId="580" hidden="1"/>
    <cellStyle name="Hyperlink 27" xfId="2283" hidden="1"/>
    <cellStyle name="Hyperlink 27" xfId="2579" hidden="1"/>
    <cellStyle name="Hyperlink 27" xfId="3800" hidden="1"/>
    <cellStyle name="Hyperlink 27" xfId="3372" hidden="1"/>
    <cellStyle name="Hyperlink 27" xfId="4706" hidden="1"/>
    <cellStyle name="Hyperlink 27" xfId="4976" hidden="1"/>
    <cellStyle name="Hyperlink 27" xfId="5556" hidden="1"/>
    <cellStyle name="Hyperlink 27" xfId="5937" hidden="1"/>
    <cellStyle name="Hyperlink 27" xfId="6655" hidden="1"/>
    <cellStyle name="Hyperlink 27" xfId="6920" hidden="1"/>
    <cellStyle name="Hyperlink 27" xfId="7615" hidden="1"/>
    <cellStyle name="Hyperlink 27" xfId="7877" hidden="1"/>
    <cellStyle name="Hyperlink 27" xfId="8553" hidden="1"/>
    <cellStyle name="Hyperlink 27" xfId="8795" hidden="1"/>
    <cellStyle name="Hyperlink 27" xfId="9405" hidden="1"/>
    <cellStyle name="Hyperlink 27" xfId="9586" hidden="1"/>
    <cellStyle name="Hyperlink 27" xfId="10249" hidden="1"/>
    <cellStyle name="Hyperlink 27" xfId="10541" hidden="1"/>
    <cellStyle name="Hyperlink 27" xfId="11613" hidden="1"/>
    <cellStyle name="Hyperlink 27" xfId="11909" hidden="1"/>
    <cellStyle name="Hyperlink 27" xfId="13495" hidden="1"/>
    <cellStyle name="Hyperlink 27" xfId="13791" hidden="1"/>
    <cellStyle name="Hyperlink 27" xfId="15011" hidden="1"/>
    <cellStyle name="Hyperlink 27" xfId="14584" hidden="1"/>
    <cellStyle name="Hyperlink 27" xfId="15917" hidden="1"/>
    <cellStyle name="Hyperlink 27" xfId="16187" hidden="1"/>
    <cellStyle name="Hyperlink 27" xfId="16767" hidden="1"/>
    <cellStyle name="Hyperlink 27" xfId="17148" hidden="1"/>
    <cellStyle name="Hyperlink 27" xfId="17866" hidden="1"/>
    <cellStyle name="Hyperlink 27" xfId="18131" hidden="1"/>
    <cellStyle name="Hyperlink 27" xfId="18826" hidden="1"/>
    <cellStyle name="Hyperlink 27" xfId="19088" hidden="1"/>
    <cellStyle name="Hyperlink 27" xfId="19764" hidden="1"/>
    <cellStyle name="Hyperlink 27" xfId="20006" hidden="1"/>
    <cellStyle name="Hyperlink 27" xfId="20616" hidden="1"/>
    <cellStyle name="Hyperlink 27" xfId="20797" hidden="1"/>
    <cellStyle name="Hyperlink 27" xfId="21460" hidden="1"/>
    <cellStyle name="Hyperlink 27" xfId="21752" hidden="1"/>
    <cellStyle name="Hyperlink 27" xfId="13090" hidden="1"/>
    <cellStyle name="Hyperlink 27" xfId="12130" hidden="1"/>
    <cellStyle name="Hyperlink 27" xfId="23185" hidden="1"/>
    <cellStyle name="Hyperlink 27" xfId="23481" hidden="1"/>
    <cellStyle name="Hyperlink 27" xfId="24427" hidden="1"/>
    <cellStyle name="Hyperlink 27" xfId="24189" hidden="1"/>
    <cellStyle name="Hyperlink 27" xfId="25330" hidden="1"/>
    <cellStyle name="Hyperlink 27" xfId="25600" hidden="1"/>
    <cellStyle name="Hyperlink 27" xfId="26180" hidden="1"/>
    <cellStyle name="Hyperlink 27" xfId="26560" hidden="1"/>
    <cellStyle name="Hyperlink 27" xfId="27278" hidden="1"/>
    <cellStyle name="Hyperlink 27" xfId="27543" hidden="1"/>
    <cellStyle name="Hyperlink 27" xfId="28238" hidden="1"/>
    <cellStyle name="Hyperlink 27" xfId="28500" hidden="1"/>
    <cellStyle name="Hyperlink 27" xfId="29176" hidden="1"/>
    <cellStyle name="Hyperlink 27" xfId="29418" hidden="1"/>
    <cellStyle name="Hyperlink 27" xfId="30027" hidden="1"/>
    <cellStyle name="Hyperlink 27" xfId="30208" hidden="1"/>
    <cellStyle name="Hyperlink 27" xfId="30871" hidden="1"/>
    <cellStyle name="Hyperlink 27" xfId="31163"/>
    <cellStyle name="Hyperlink 27 2" xfId="1836"/>
    <cellStyle name="Hyperlink 27 3" xfId="1837"/>
    <cellStyle name="Hyperlink 27 9" xfId="32627"/>
    <cellStyle name="Hyperlink 27_AGL" xfId="32628"/>
    <cellStyle name="Hyperlink 28" xfId="286" hidden="1"/>
    <cellStyle name="Hyperlink 28" xfId="576" hidden="1"/>
    <cellStyle name="Hyperlink 28" xfId="2285" hidden="1"/>
    <cellStyle name="Hyperlink 28" xfId="2575" hidden="1"/>
    <cellStyle name="Hyperlink 28" xfId="3798" hidden="1"/>
    <cellStyle name="Hyperlink 28" xfId="2918" hidden="1"/>
    <cellStyle name="Hyperlink 28" xfId="4670" hidden="1"/>
    <cellStyle name="Hyperlink 28" xfId="4980" hidden="1"/>
    <cellStyle name="Hyperlink 28" xfId="4062" hidden="1"/>
    <cellStyle name="Hyperlink 28" xfId="5941" hidden="1"/>
    <cellStyle name="Hyperlink 28" xfId="6619" hidden="1"/>
    <cellStyle name="Hyperlink 28" xfId="6924" hidden="1"/>
    <cellStyle name="Hyperlink 28" xfId="7582" hidden="1"/>
    <cellStyle name="Hyperlink 28" xfId="7881" hidden="1"/>
    <cellStyle name="Hyperlink 28" xfId="8523" hidden="1"/>
    <cellStyle name="Hyperlink 28" xfId="8799" hidden="1"/>
    <cellStyle name="Hyperlink 28" xfId="9383" hidden="1"/>
    <cellStyle name="Hyperlink 28" xfId="9590" hidden="1"/>
    <cellStyle name="Hyperlink 28" xfId="10251" hidden="1"/>
    <cellStyle name="Hyperlink 28" xfId="10537" hidden="1"/>
    <cellStyle name="Hyperlink 28" xfId="11615" hidden="1"/>
    <cellStyle name="Hyperlink 28" xfId="11905" hidden="1"/>
    <cellStyle name="Hyperlink 28" xfId="13497" hidden="1"/>
    <cellStyle name="Hyperlink 28" xfId="13787" hidden="1"/>
    <cellStyle name="Hyperlink 28" xfId="15009" hidden="1"/>
    <cellStyle name="Hyperlink 28" xfId="14130" hidden="1"/>
    <cellStyle name="Hyperlink 28" xfId="15881" hidden="1"/>
    <cellStyle name="Hyperlink 28" xfId="16191" hidden="1"/>
    <cellStyle name="Hyperlink 28" xfId="15273" hidden="1"/>
    <cellStyle name="Hyperlink 28" xfId="17152" hidden="1"/>
    <cellStyle name="Hyperlink 28" xfId="17830" hidden="1"/>
    <cellStyle name="Hyperlink 28" xfId="18135" hidden="1"/>
    <cellStyle name="Hyperlink 28" xfId="18793" hidden="1"/>
    <cellStyle name="Hyperlink 28" xfId="19092" hidden="1"/>
    <cellStyle name="Hyperlink 28" xfId="19734" hidden="1"/>
    <cellStyle name="Hyperlink 28" xfId="20010" hidden="1"/>
    <cellStyle name="Hyperlink 28" xfId="20594" hidden="1"/>
    <cellStyle name="Hyperlink 28" xfId="20801" hidden="1"/>
    <cellStyle name="Hyperlink 28" xfId="21462" hidden="1"/>
    <cellStyle name="Hyperlink 28" xfId="21748" hidden="1"/>
    <cellStyle name="Hyperlink 28" xfId="13088" hidden="1"/>
    <cellStyle name="Hyperlink 28" xfId="12704" hidden="1"/>
    <cellStyle name="Hyperlink 28" xfId="23187" hidden="1"/>
    <cellStyle name="Hyperlink 28" xfId="23477" hidden="1"/>
    <cellStyle name="Hyperlink 28" xfId="24425" hidden="1"/>
    <cellStyle name="Hyperlink 28" xfId="23817" hidden="1"/>
    <cellStyle name="Hyperlink 28" xfId="25294" hidden="1"/>
    <cellStyle name="Hyperlink 28" xfId="25604" hidden="1"/>
    <cellStyle name="Hyperlink 28" xfId="24686" hidden="1"/>
    <cellStyle name="Hyperlink 28" xfId="26564" hidden="1"/>
    <cellStyle name="Hyperlink 28" xfId="27242" hidden="1"/>
    <cellStyle name="Hyperlink 28" xfId="27547" hidden="1"/>
    <cellStyle name="Hyperlink 28" xfId="28205" hidden="1"/>
    <cellStyle name="Hyperlink 28" xfId="28504" hidden="1"/>
    <cellStyle name="Hyperlink 28" xfId="29146" hidden="1"/>
    <cellStyle name="Hyperlink 28" xfId="29422" hidden="1"/>
    <cellStyle name="Hyperlink 28" xfId="30005" hidden="1"/>
    <cellStyle name="Hyperlink 28" xfId="30212" hidden="1"/>
    <cellStyle name="Hyperlink 28" xfId="30873" hidden="1"/>
    <cellStyle name="Hyperlink 28" xfId="31159"/>
    <cellStyle name="Hyperlink 28 2" xfId="1838"/>
    <cellStyle name="Hyperlink 28 3" xfId="1839"/>
    <cellStyle name="Hyperlink 28 9" xfId="32629"/>
    <cellStyle name="Hyperlink 28_AGL" xfId="32630"/>
    <cellStyle name="Hyperlink 29" xfId="288" hidden="1"/>
    <cellStyle name="Hyperlink 29" xfId="572" hidden="1"/>
    <cellStyle name="Hyperlink 29" xfId="2287" hidden="1"/>
    <cellStyle name="Hyperlink 29" xfId="2571" hidden="1"/>
    <cellStyle name="Hyperlink 29" xfId="3796" hidden="1"/>
    <cellStyle name="Hyperlink 29" xfId="2921" hidden="1"/>
    <cellStyle name="Hyperlink 29" xfId="4770" hidden="1"/>
    <cellStyle name="Hyperlink 29" xfId="4984" hidden="1"/>
    <cellStyle name="Hyperlink 29" xfId="4205" hidden="1"/>
    <cellStyle name="Hyperlink 29" xfId="5945" hidden="1"/>
    <cellStyle name="Hyperlink 29" xfId="6717" hidden="1"/>
    <cellStyle name="Hyperlink 29" xfId="6928" hidden="1"/>
    <cellStyle name="Hyperlink 29" xfId="7675" hidden="1"/>
    <cellStyle name="Hyperlink 29" xfId="7885" hidden="1"/>
    <cellStyle name="Hyperlink 29" xfId="8606" hidden="1"/>
    <cellStyle name="Hyperlink 29" xfId="8803" hidden="1"/>
    <cellStyle name="Hyperlink 29" xfId="9435" hidden="1"/>
    <cellStyle name="Hyperlink 29" xfId="9594" hidden="1"/>
    <cellStyle name="Hyperlink 29" xfId="10253" hidden="1"/>
    <cellStyle name="Hyperlink 29" xfId="10533" hidden="1"/>
    <cellStyle name="Hyperlink 29" xfId="11617" hidden="1"/>
    <cellStyle name="Hyperlink 29" xfId="11901" hidden="1"/>
    <cellStyle name="Hyperlink 29" xfId="13499" hidden="1"/>
    <cellStyle name="Hyperlink 29" xfId="13783" hidden="1"/>
    <cellStyle name="Hyperlink 29" xfId="15007" hidden="1"/>
    <cellStyle name="Hyperlink 29" xfId="14133" hidden="1"/>
    <cellStyle name="Hyperlink 29" xfId="15981" hidden="1"/>
    <cellStyle name="Hyperlink 29" xfId="16195" hidden="1"/>
    <cellStyle name="Hyperlink 29" xfId="15416" hidden="1"/>
    <cellStyle name="Hyperlink 29" xfId="17156" hidden="1"/>
    <cellStyle name="Hyperlink 29" xfId="17928" hidden="1"/>
    <cellStyle name="Hyperlink 29" xfId="18139" hidden="1"/>
    <cellStyle name="Hyperlink 29" xfId="18886" hidden="1"/>
    <cellStyle name="Hyperlink 29" xfId="19096" hidden="1"/>
    <cellStyle name="Hyperlink 29" xfId="19817" hidden="1"/>
    <cellStyle name="Hyperlink 29" xfId="20014" hidden="1"/>
    <cellStyle name="Hyperlink 29" xfId="20646" hidden="1"/>
    <cellStyle name="Hyperlink 29" xfId="20805" hidden="1"/>
    <cellStyle name="Hyperlink 29" xfId="21464" hidden="1"/>
    <cellStyle name="Hyperlink 29" xfId="21744" hidden="1"/>
    <cellStyle name="Hyperlink 29" xfId="13086" hidden="1"/>
    <cellStyle name="Hyperlink 29" xfId="12677" hidden="1"/>
    <cellStyle name="Hyperlink 29" xfId="23189" hidden="1"/>
    <cellStyle name="Hyperlink 29" xfId="23473" hidden="1"/>
    <cellStyle name="Hyperlink 29" xfId="24423" hidden="1"/>
    <cellStyle name="Hyperlink 29" xfId="23820" hidden="1"/>
    <cellStyle name="Hyperlink 29" xfId="25394" hidden="1"/>
    <cellStyle name="Hyperlink 29" xfId="25608" hidden="1"/>
    <cellStyle name="Hyperlink 29" xfId="24829" hidden="1"/>
    <cellStyle name="Hyperlink 29" xfId="26568" hidden="1"/>
    <cellStyle name="Hyperlink 29" xfId="27340" hidden="1"/>
    <cellStyle name="Hyperlink 29" xfId="27551" hidden="1"/>
    <cellStyle name="Hyperlink 29" xfId="28298" hidden="1"/>
    <cellStyle name="Hyperlink 29" xfId="28508" hidden="1"/>
    <cellStyle name="Hyperlink 29" xfId="29229" hidden="1"/>
    <cellStyle name="Hyperlink 29" xfId="29426" hidden="1"/>
    <cellStyle name="Hyperlink 29" xfId="30057" hidden="1"/>
    <cellStyle name="Hyperlink 29" xfId="30216" hidden="1"/>
    <cellStyle name="Hyperlink 29" xfId="30875" hidden="1"/>
    <cellStyle name="Hyperlink 29" xfId="31155"/>
    <cellStyle name="Hyperlink 29 2" xfId="1840"/>
    <cellStyle name="Hyperlink 29 3" xfId="1841"/>
    <cellStyle name="Hyperlink 29 9" xfId="32631"/>
    <cellStyle name="Hyperlink 29_AGL" xfId="32632"/>
    <cellStyle name="Hyperlink 3" xfId="236" hidden="1"/>
    <cellStyle name="Hyperlink 3" xfId="676" hidden="1"/>
    <cellStyle name="Hyperlink 3" xfId="2235" hidden="1"/>
    <cellStyle name="Hyperlink 3" xfId="2675" hidden="1"/>
    <cellStyle name="Hyperlink 3" xfId="3848" hidden="1"/>
    <cellStyle name="Hyperlink 3" xfId="2842" hidden="1"/>
    <cellStyle name="Hyperlink 3" xfId="4880" hidden="1"/>
    <cellStyle name="Hyperlink 3" xfId="3913" hidden="1"/>
    <cellStyle name="Hyperlink 3" xfId="4538" hidden="1"/>
    <cellStyle name="Hyperlink 3" xfId="4755" hidden="1"/>
    <cellStyle name="Hyperlink 3" xfId="6826" hidden="1"/>
    <cellStyle name="Hyperlink 3" xfId="4910" hidden="1"/>
    <cellStyle name="Hyperlink 3" xfId="7783" hidden="1"/>
    <cellStyle name="Hyperlink 3" xfId="4160" hidden="1"/>
    <cellStyle name="Hyperlink 3" xfId="8706" hidden="1"/>
    <cellStyle name="Hyperlink 3" xfId="6595" hidden="1"/>
    <cellStyle name="Hyperlink 3" xfId="9508" hidden="1"/>
    <cellStyle name="Hyperlink 3" xfId="7560" hidden="1"/>
    <cellStyle name="Hyperlink 3" xfId="10201" hidden="1"/>
    <cellStyle name="Hyperlink 3" xfId="10637" hidden="1"/>
    <cellStyle name="Hyperlink 3" xfId="11565" hidden="1"/>
    <cellStyle name="Hyperlink 3" xfId="12005" hidden="1"/>
    <cellStyle name="Hyperlink 3" xfId="13447" hidden="1"/>
    <cellStyle name="Hyperlink 3" xfId="13887" hidden="1"/>
    <cellStyle name="Hyperlink 3" xfId="15059" hidden="1"/>
    <cellStyle name="Hyperlink 3" xfId="14054" hidden="1"/>
    <cellStyle name="Hyperlink 3" xfId="16091" hidden="1"/>
    <cellStyle name="Hyperlink 3" xfId="15124" hidden="1"/>
    <cellStyle name="Hyperlink 3" xfId="15749" hidden="1"/>
    <cellStyle name="Hyperlink 3" xfId="15966" hidden="1"/>
    <cellStyle name="Hyperlink 3" xfId="18037" hidden="1"/>
    <cellStyle name="Hyperlink 3" xfId="16121" hidden="1"/>
    <cellStyle name="Hyperlink 3" xfId="18994" hidden="1"/>
    <cellStyle name="Hyperlink 3" xfId="15371" hidden="1"/>
    <cellStyle name="Hyperlink 3" xfId="19917" hidden="1"/>
    <cellStyle name="Hyperlink 3" xfId="17806" hidden="1"/>
    <cellStyle name="Hyperlink 3" xfId="20719" hidden="1"/>
    <cellStyle name="Hyperlink 3" xfId="18771" hidden="1"/>
    <cellStyle name="Hyperlink 3" xfId="21412" hidden="1"/>
    <cellStyle name="Hyperlink 3" xfId="21848" hidden="1"/>
    <cellStyle name="Hyperlink 3" xfId="13138" hidden="1"/>
    <cellStyle name="Hyperlink 3" xfId="12164" hidden="1"/>
    <cellStyle name="Hyperlink 3" xfId="23137" hidden="1"/>
    <cellStyle name="Hyperlink 3" xfId="23577" hidden="1"/>
    <cellStyle name="Hyperlink 3" xfId="24475" hidden="1"/>
    <cellStyle name="Hyperlink 3" xfId="23744" hidden="1"/>
    <cellStyle name="Hyperlink 3" xfId="25504" hidden="1"/>
    <cellStyle name="Hyperlink 3" xfId="24540" hidden="1"/>
    <cellStyle name="Hyperlink 3" xfId="25162" hidden="1"/>
    <cellStyle name="Hyperlink 3" xfId="25379" hidden="1"/>
    <cellStyle name="Hyperlink 3" xfId="27449" hidden="1"/>
    <cellStyle name="Hyperlink 3" xfId="25534" hidden="1"/>
    <cellStyle name="Hyperlink 3" xfId="28406" hidden="1"/>
    <cellStyle name="Hyperlink 3" xfId="24784" hidden="1"/>
    <cellStyle name="Hyperlink 3" xfId="29329" hidden="1"/>
    <cellStyle name="Hyperlink 3" xfId="27218" hidden="1"/>
    <cellStyle name="Hyperlink 3" xfId="30130" hidden="1"/>
    <cellStyle name="Hyperlink 3" xfId="28183" hidden="1"/>
    <cellStyle name="Hyperlink 3" xfId="30823" hidden="1"/>
    <cellStyle name="Hyperlink 3" xfId="31259"/>
    <cellStyle name="Hyperlink 3 2" xfId="1842"/>
    <cellStyle name="Hyperlink 3 3" xfId="1843"/>
    <cellStyle name="Hyperlink 3 9" xfId="32633"/>
    <cellStyle name="Hyperlink 3_AGL" xfId="32634"/>
    <cellStyle name="Hyperlink 30" xfId="290" hidden="1"/>
    <cellStyle name="Hyperlink 30" xfId="568" hidden="1"/>
    <cellStyle name="Hyperlink 30" xfId="2289" hidden="1"/>
    <cellStyle name="Hyperlink 30" xfId="2567" hidden="1"/>
    <cellStyle name="Hyperlink 30" xfId="3794" hidden="1"/>
    <cellStyle name="Hyperlink 30" xfId="3374" hidden="1"/>
    <cellStyle name="Hyperlink 30" xfId="4228" hidden="1"/>
    <cellStyle name="Hyperlink 30" xfId="4988" hidden="1"/>
    <cellStyle name="Hyperlink 30" xfId="5616" hidden="1"/>
    <cellStyle name="Hyperlink 30" xfId="5949" hidden="1"/>
    <cellStyle name="Hyperlink 30" xfId="5245" hidden="1"/>
    <cellStyle name="Hyperlink 30" xfId="6932" hidden="1"/>
    <cellStyle name="Hyperlink 30" xfId="6265" hidden="1"/>
    <cellStyle name="Hyperlink 30" xfId="7889" hidden="1"/>
    <cellStyle name="Hyperlink 30" xfId="7232" hidden="1"/>
    <cellStyle name="Hyperlink 30" xfId="8807" hidden="1"/>
    <cellStyle name="Hyperlink 30" xfId="8189" hidden="1"/>
    <cellStyle name="Hyperlink 30" xfId="9598" hidden="1"/>
    <cellStyle name="Hyperlink 30" xfId="10255" hidden="1"/>
    <cellStyle name="Hyperlink 30" xfId="10529" hidden="1"/>
    <cellStyle name="Hyperlink 30" xfId="11619" hidden="1"/>
    <cellStyle name="Hyperlink 30" xfId="11897" hidden="1"/>
    <cellStyle name="Hyperlink 30" xfId="13501" hidden="1"/>
    <cellStyle name="Hyperlink 30" xfId="13779" hidden="1"/>
    <cellStyle name="Hyperlink 30" xfId="15005" hidden="1"/>
    <cellStyle name="Hyperlink 30" xfId="14586" hidden="1"/>
    <cellStyle name="Hyperlink 30" xfId="15439" hidden="1"/>
    <cellStyle name="Hyperlink 30" xfId="16199" hidden="1"/>
    <cellStyle name="Hyperlink 30" xfId="16827" hidden="1"/>
    <cellStyle name="Hyperlink 30" xfId="17160" hidden="1"/>
    <cellStyle name="Hyperlink 30" xfId="16456" hidden="1"/>
    <cellStyle name="Hyperlink 30" xfId="18143" hidden="1"/>
    <cellStyle name="Hyperlink 30" xfId="17476" hidden="1"/>
    <cellStyle name="Hyperlink 30" xfId="19100" hidden="1"/>
    <cellStyle name="Hyperlink 30" xfId="18443" hidden="1"/>
    <cellStyle name="Hyperlink 30" xfId="20018" hidden="1"/>
    <cellStyle name="Hyperlink 30" xfId="19400" hidden="1"/>
    <cellStyle name="Hyperlink 30" xfId="20809" hidden="1"/>
    <cellStyle name="Hyperlink 30" xfId="21466" hidden="1"/>
    <cellStyle name="Hyperlink 30" xfId="21740" hidden="1"/>
    <cellStyle name="Hyperlink 30" xfId="13084" hidden="1"/>
    <cellStyle name="Hyperlink 30" xfId="12681" hidden="1"/>
    <cellStyle name="Hyperlink 30" xfId="23191" hidden="1"/>
    <cellStyle name="Hyperlink 30" xfId="23469" hidden="1"/>
    <cellStyle name="Hyperlink 30" xfId="24421" hidden="1"/>
    <cellStyle name="Hyperlink 30" xfId="24191" hidden="1"/>
    <cellStyle name="Hyperlink 30" xfId="24852" hidden="1"/>
    <cellStyle name="Hyperlink 30" xfId="25612" hidden="1"/>
    <cellStyle name="Hyperlink 30" xfId="26239" hidden="1"/>
    <cellStyle name="Hyperlink 30" xfId="26572" hidden="1"/>
    <cellStyle name="Hyperlink 30" xfId="25869" hidden="1"/>
    <cellStyle name="Hyperlink 30" xfId="27555" hidden="1"/>
    <cellStyle name="Hyperlink 30" xfId="26888" hidden="1"/>
    <cellStyle name="Hyperlink 30" xfId="28512" hidden="1"/>
    <cellStyle name="Hyperlink 30" xfId="27855" hidden="1"/>
    <cellStyle name="Hyperlink 30" xfId="29430" hidden="1"/>
    <cellStyle name="Hyperlink 30" xfId="28812" hidden="1"/>
    <cellStyle name="Hyperlink 30" xfId="30220" hidden="1"/>
    <cellStyle name="Hyperlink 30" xfId="30877" hidden="1"/>
    <cellStyle name="Hyperlink 30" xfId="31151"/>
    <cellStyle name="Hyperlink 30 2" xfId="1844"/>
    <cellStyle name="Hyperlink 30 3" xfId="1845"/>
    <cellStyle name="Hyperlink 30 9" xfId="32635"/>
    <cellStyle name="Hyperlink 30_AGL" xfId="32636"/>
    <cellStyle name="Hyperlink 31" xfId="292" hidden="1"/>
    <cellStyle name="Hyperlink 31" xfId="564" hidden="1"/>
    <cellStyle name="Hyperlink 31" xfId="2291" hidden="1"/>
    <cellStyle name="Hyperlink 31" xfId="2563" hidden="1"/>
    <cellStyle name="Hyperlink 31" xfId="3793" hidden="1"/>
    <cellStyle name="Hyperlink 31" xfId="3378" hidden="1"/>
    <cellStyle name="Hyperlink 31" xfId="4581" hidden="1"/>
    <cellStyle name="Hyperlink 31" xfId="4992" hidden="1"/>
    <cellStyle name="Hyperlink 31" xfId="3855" hidden="1"/>
    <cellStyle name="Hyperlink 31" xfId="5953" hidden="1"/>
    <cellStyle name="Hyperlink 31" xfId="6530" hidden="1"/>
    <cellStyle name="Hyperlink 31" xfId="6936" hidden="1"/>
    <cellStyle name="Hyperlink 31" xfId="7496" hidden="1"/>
    <cellStyle name="Hyperlink 31" xfId="7893" hidden="1"/>
    <cellStyle name="Hyperlink 31" xfId="8444" hidden="1"/>
    <cellStyle name="Hyperlink 31" xfId="8811" hidden="1"/>
    <cellStyle name="Hyperlink 31" xfId="9334" hidden="1"/>
    <cellStyle name="Hyperlink 31" xfId="9602" hidden="1"/>
    <cellStyle name="Hyperlink 31" xfId="10257" hidden="1"/>
    <cellStyle name="Hyperlink 31" xfId="10525" hidden="1"/>
    <cellStyle name="Hyperlink 31" xfId="11621" hidden="1"/>
    <cellStyle name="Hyperlink 31" xfId="11893" hidden="1"/>
    <cellStyle name="Hyperlink 31" xfId="13503" hidden="1"/>
    <cellStyle name="Hyperlink 31" xfId="13775" hidden="1"/>
    <cellStyle name="Hyperlink 31" xfId="15004" hidden="1"/>
    <cellStyle name="Hyperlink 31" xfId="14590" hidden="1"/>
    <cellStyle name="Hyperlink 31" xfId="15792" hidden="1"/>
    <cellStyle name="Hyperlink 31" xfId="16203" hidden="1"/>
    <cellStyle name="Hyperlink 31" xfId="15066" hidden="1"/>
    <cellStyle name="Hyperlink 31" xfId="17164" hidden="1"/>
    <cellStyle name="Hyperlink 31" xfId="17741" hidden="1"/>
    <cellStyle name="Hyperlink 31" xfId="18147" hidden="1"/>
    <cellStyle name="Hyperlink 31" xfId="18707" hidden="1"/>
    <cellStyle name="Hyperlink 31" xfId="19104" hidden="1"/>
    <cellStyle name="Hyperlink 31" xfId="19655" hidden="1"/>
    <cellStyle name="Hyperlink 31" xfId="20022" hidden="1"/>
    <cellStyle name="Hyperlink 31" xfId="20545" hidden="1"/>
    <cellStyle name="Hyperlink 31" xfId="20813" hidden="1"/>
    <cellStyle name="Hyperlink 31" xfId="21468" hidden="1"/>
    <cellStyle name="Hyperlink 31" xfId="21736" hidden="1"/>
    <cellStyle name="Hyperlink 31" xfId="13082" hidden="1"/>
    <cellStyle name="Hyperlink 31" xfId="12786" hidden="1"/>
    <cellStyle name="Hyperlink 31" xfId="23193" hidden="1"/>
    <cellStyle name="Hyperlink 31" xfId="23465" hidden="1"/>
    <cellStyle name="Hyperlink 31" xfId="24420" hidden="1"/>
    <cellStyle name="Hyperlink 31" xfId="24195" hidden="1"/>
    <cellStyle name="Hyperlink 31" xfId="25205" hidden="1"/>
    <cellStyle name="Hyperlink 31" xfId="25616" hidden="1"/>
    <cellStyle name="Hyperlink 31" xfId="24482" hidden="1"/>
    <cellStyle name="Hyperlink 31" xfId="26576" hidden="1"/>
    <cellStyle name="Hyperlink 31" xfId="27153" hidden="1"/>
    <cellStyle name="Hyperlink 31" xfId="27559" hidden="1"/>
    <cellStyle name="Hyperlink 31" xfId="28119" hidden="1"/>
    <cellStyle name="Hyperlink 31" xfId="28516" hidden="1"/>
    <cellStyle name="Hyperlink 31" xfId="29067" hidden="1"/>
    <cellStyle name="Hyperlink 31" xfId="29434" hidden="1"/>
    <cellStyle name="Hyperlink 31" xfId="29957" hidden="1"/>
    <cellStyle name="Hyperlink 31" xfId="30224" hidden="1"/>
    <cellStyle name="Hyperlink 31" xfId="30879" hidden="1"/>
    <cellStyle name="Hyperlink 31" xfId="31147"/>
    <cellStyle name="Hyperlink 31 2" xfId="1846"/>
    <cellStyle name="Hyperlink 31 3" xfId="1847"/>
    <cellStyle name="Hyperlink 31 9" xfId="32637"/>
    <cellStyle name="Hyperlink 31_AGL" xfId="32638"/>
    <cellStyle name="Hyperlink 32" xfId="294" hidden="1"/>
    <cellStyle name="Hyperlink 32" xfId="560" hidden="1"/>
    <cellStyle name="Hyperlink 32" xfId="2293" hidden="1"/>
    <cellStyle name="Hyperlink 32" xfId="2559" hidden="1"/>
    <cellStyle name="Hyperlink 32" xfId="3791" hidden="1"/>
    <cellStyle name="Hyperlink 32" xfId="3381" hidden="1"/>
    <cellStyle name="Hyperlink 32" xfId="4218" hidden="1"/>
    <cellStyle name="Hyperlink 32" xfId="4996" hidden="1"/>
    <cellStyle name="Hyperlink 32" xfId="4620" hidden="1"/>
    <cellStyle name="Hyperlink 32" xfId="5957" hidden="1"/>
    <cellStyle name="Hyperlink 32" xfId="5498" hidden="1"/>
    <cellStyle name="Hyperlink 32" xfId="6940" hidden="1"/>
    <cellStyle name="Hyperlink 32" xfId="5648" hidden="1"/>
    <cellStyle name="Hyperlink 32" xfId="7897" hidden="1"/>
    <cellStyle name="Hyperlink 32" xfId="6732" hidden="1"/>
    <cellStyle name="Hyperlink 32" xfId="8815" hidden="1"/>
    <cellStyle name="Hyperlink 32" xfId="7690" hidden="1"/>
    <cellStyle name="Hyperlink 32" xfId="9606" hidden="1"/>
    <cellStyle name="Hyperlink 32" xfId="10259" hidden="1"/>
    <cellStyle name="Hyperlink 32" xfId="10521" hidden="1"/>
    <cellStyle name="Hyperlink 32" xfId="11623" hidden="1"/>
    <cellStyle name="Hyperlink 32" xfId="11889" hidden="1"/>
    <cellStyle name="Hyperlink 32" xfId="13505" hidden="1"/>
    <cellStyle name="Hyperlink 32" xfId="13771" hidden="1"/>
    <cellStyle name="Hyperlink 32" xfId="15002" hidden="1"/>
    <cellStyle name="Hyperlink 32" xfId="14593" hidden="1"/>
    <cellStyle name="Hyperlink 32" xfId="15429" hidden="1"/>
    <cellStyle name="Hyperlink 32" xfId="16207" hidden="1"/>
    <cellStyle name="Hyperlink 32" xfId="15831" hidden="1"/>
    <cellStyle name="Hyperlink 32" xfId="17168" hidden="1"/>
    <cellStyle name="Hyperlink 32" xfId="16709" hidden="1"/>
    <cellStyle name="Hyperlink 32" xfId="18151" hidden="1"/>
    <cellStyle name="Hyperlink 32" xfId="16859" hidden="1"/>
    <cellStyle name="Hyperlink 32" xfId="19108" hidden="1"/>
    <cellStyle name="Hyperlink 32" xfId="17943" hidden="1"/>
    <cellStyle name="Hyperlink 32" xfId="20026" hidden="1"/>
    <cellStyle name="Hyperlink 32" xfId="18901" hidden="1"/>
    <cellStyle name="Hyperlink 32" xfId="20817" hidden="1"/>
    <cellStyle name="Hyperlink 32" xfId="21470" hidden="1"/>
    <cellStyle name="Hyperlink 32" xfId="21732" hidden="1"/>
    <cellStyle name="Hyperlink 32" xfId="13080" hidden="1"/>
    <cellStyle name="Hyperlink 32" xfId="12241" hidden="1"/>
    <cellStyle name="Hyperlink 32" xfId="23195" hidden="1"/>
    <cellStyle name="Hyperlink 32" xfId="23461" hidden="1"/>
    <cellStyle name="Hyperlink 32" xfId="24418" hidden="1"/>
    <cellStyle name="Hyperlink 32" xfId="24198" hidden="1"/>
    <cellStyle name="Hyperlink 32" xfId="24842" hidden="1"/>
    <cellStyle name="Hyperlink 32" xfId="25620" hidden="1"/>
    <cellStyle name="Hyperlink 32" xfId="25244" hidden="1"/>
    <cellStyle name="Hyperlink 32" xfId="26580" hidden="1"/>
    <cellStyle name="Hyperlink 32" xfId="26122" hidden="1"/>
    <cellStyle name="Hyperlink 32" xfId="27563" hidden="1"/>
    <cellStyle name="Hyperlink 32" xfId="26271" hidden="1"/>
    <cellStyle name="Hyperlink 32" xfId="28520" hidden="1"/>
    <cellStyle name="Hyperlink 32" xfId="27355" hidden="1"/>
    <cellStyle name="Hyperlink 32" xfId="29438" hidden="1"/>
    <cellStyle name="Hyperlink 32" xfId="28313" hidden="1"/>
    <cellStyle name="Hyperlink 32" xfId="30228" hidden="1"/>
    <cellStyle name="Hyperlink 32" xfId="30881" hidden="1"/>
    <cellStyle name="Hyperlink 32" xfId="31143"/>
    <cellStyle name="Hyperlink 32 2" xfId="1848"/>
    <cellStyle name="Hyperlink 32 3" xfId="1849"/>
    <cellStyle name="Hyperlink 32 9" xfId="32639"/>
    <cellStyle name="Hyperlink 32_AGL" xfId="32640"/>
    <cellStyle name="Hyperlink 33" xfId="296" hidden="1"/>
    <cellStyle name="Hyperlink 33" xfId="556" hidden="1"/>
    <cellStyle name="Hyperlink 33" xfId="2295" hidden="1"/>
    <cellStyle name="Hyperlink 33" xfId="2555" hidden="1"/>
    <cellStyle name="Hyperlink 33" xfId="3789" hidden="1"/>
    <cellStyle name="Hyperlink 33" xfId="2923" hidden="1"/>
    <cellStyle name="Hyperlink 33" xfId="2954" hidden="1"/>
    <cellStyle name="Hyperlink 33" xfId="5000" hidden="1"/>
    <cellStyle name="Hyperlink 33" xfId="5615" hidden="1"/>
    <cellStyle name="Hyperlink 33" xfId="5961" hidden="1"/>
    <cellStyle name="Hyperlink 33" xfId="5621" hidden="1"/>
    <cellStyle name="Hyperlink 33" xfId="6944" hidden="1"/>
    <cellStyle name="Hyperlink 33" xfId="5503" hidden="1"/>
    <cellStyle name="Hyperlink 33" xfId="7901" hidden="1"/>
    <cellStyle name="Hyperlink 33" xfId="5855" hidden="1"/>
    <cellStyle name="Hyperlink 33" xfId="8819" hidden="1"/>
    <cellStyle name="Hyperlink 33" xfId="6603" hidden="1"/>
    <cellStyle name="Hyperlink 33" xfId="9610" hidden="1"/>
    <cellStyle name="Hyperlink 33" xfId="10261" hidden="1"/>
    <cellStyle name="Hyperlink 33" xfId="10517" hidden="1"/>
    <cellStyle name="Hyperlink 33" xfId="11625" hidden="1"/>
    <cellStyle name="Hyperlink 33" xfId="11885" hidden="1"/>
    <cellStyle name="Hyperlink 33" xfId="13507" hidden="1"/>
    <cellStyle name="Hyperlink 33" xfId="13767" hidden="1"/>
    <cellStyle name="Hyperlink 33" xfId="15000" hidden="1"/>
    <cellStyle name="Hyperlink 33" xfId="14135" hidden="1"/>
    <cellStyle name="Hyperlink 33" xfId="14166" hidden="1"/>
    <cellStyle name="Hyperlink 33" xfId="16211" hidden="1"/>
    <cellStyle name="Hyperlink 33" xfId="16826" hidden="1"/>
    <cellStyle name="Hyperlink 33" xfId="17172" hidden="1"/>
    <cellStyle name="Hyperlink 33" xfId="16832" hidden="1"/>
    <cellStyle name="Hyperlink 33" xfId="18155" hidden="1"/>
    <cellStyle name="Hyperlink 33" xfId="16714" hidden="1"/>
    <cellStyle name="Hyperlink 33" xfId="19112" hidden="1"/>
    <cellStyle name="Hyperlink 33" xfId="17066" hidden="1"/>
    <cellStyle name="Hyperlink 33" xfId="20030" hidden="1"/>
    <cellStyle name="Hyperlink 33" xfId="17814" hidden="1"/>
    <cellStyle name="Hyperlink 33" xfId="20821" hidden="1"/>
    <cellStyle name="Hyperlink 33" xfId="21472" hidden="1"/>
    <cellStyle name="Hyperlink 33" xfId="21728" hidden="1"/>
    <cellStyle name="Hyperlink 33" xfId="13079" hidden="1"/>
    <cellStyle name="Hyperlink 33" xfId="12686" hidden="1"/>
    <cellStyle name="Hyperlink 33" xfId="23197" hidden="1"/>
    <cellStyle name="Hyperlink 33" xfId="23457" hidden="1"/>
    <cellStyle name="Hyperlink 33" xfId="24416" hidden="1"/>
    <cellStyle name="Hyperlink 33" xfId="23822" hidden="1"/>
    <cellStyle name="Hyperlink 33" xfId="23847" hidden="1"/>
    <cellStyle name="Hyperlink 33" xfId="25624" hidden="1"/>
    <cellStyle name="Hyperlink 33" xfId="26238" hidden="1"/>
    <cellStyle name="Hyperlink 33" xfId="26584" hidden="1"/>
    <cellStyle name="Hyperlink 33" xfId="26244" hidden="1"/>
    <cellStyle name="Hyperlink 33" xfId="27567" hidden="1"/>
    <cellStyle name="Hyperlink 33" xfId="26127" hidden="1"/>
    <cellStyle name="Hyperlink 33" xfId="28524" hidden="1"/>
    <cellStyle name="Hyperlink 33" xfId="26478" hidden="1"/>
    <cellStyle name="Hyperlink 33" xfId="29442" hidden="1"/>
    <cellStyle name="Hyperlink 33" xfId="27226" hidden="1"/>
    <cellStyle name="Hyperlink 33" xfId="30232" hidden="1"/>
    <cellStyle name="Hyperlink 33" xfId="30883" hidden="1"/>
    <cellStyle name="Hyperlink 33" xfId="31139"/>
    <cellStyle name="Hyperlink 33 2" xfId="1850"/>
    <cellStyle name="Hyperlink 33 3" xfId="1851"/>
    <cellStyle name="Hyperlink 33 9" xfId="32641"/>
    <cellStyle name="Hyperlink 33_AGL" xfId="32642"/>
    <cellStyle name="Hyperlink 34" xfId="298" hidden="1"/>
    <cellStyle name="Hyperlink 34" xfId="552" hidden="1"/>
    <cellStyle name="Hyperlink 34" xfId="2297" hidden="1"/>
    <cellStyle name="Hyperlink 34" xfId="2551" hidden="1"/>
    <cellStyle name="Hyperlink 34" xfId="3787" hidden="1"/>
    <cellStyle name="Hyperlink 34" xfId="3385" hidden="1"/>
    <cellStyle name="Hyperlink 34" xfId="4640" hidden="1"/>
    <cellStyle name="Hyperlink 34" xfId="5004" hidden="1"/>
    <cellStyle name="Hyperlink 34" xfId="5614" hidden="1"/>
    <cellStyle name="Hyperlink 34" xfId="5965" hidden="1"/>
    <cellStyle name="Hyperlink 34" xfId="6588" hidden="1"/>
    <cellStyle name="Hyperlink 34" xfId="6948" hidden="1"/>
    <cellStyle name="Hyperlink 34" xfId="7553" hidden="1"/>
    <cellStyle name="Hyperlink 34" xfId="7905" hidden="1"/>
    <cellStyle name="Hyperlink 34" xfId="8498" hidden="1"/>
    <cellStyle name="Hyperlink 34" xfId="8823" hidden="1"/>
    <cellStyle name="Hyperlink 34" xfId="9372" hidden="1"/>
    <cellStyle name="Hyperlink 34" xfId="9614" hidden="1"/>
    <cellStyle name="Hyperlink 34" xfId="10263" hidden="1"/>
    <cellStyle name="Hyperlink 34" xfId="10513" hidden="1"/>
    <cellStyle name="Hyperlink 34" xfId="11627" hidden="1"/>
    <cellStyle name="Hyperlink 34" xfId="11881" hidden="1"/>
    <cellStyle name="Hyperlink 34" xfId="13509" hidden="1"/>
    <cellStyle name="Hyperlink 34" xfId="13763" hidden="1"/>
    <cellStyle name="Hyperlink 34" xfId="14998" hidden="1"/>
    <cellStyle name="Hyperlink 34" xfId="14597" hidden="1"/>
    <cellStyle name="Hyperlink 34" xfId="15851" hidden="1"/>
    <cellStyle name="Hyperlink 34" xfId="16215" hidden="1"/>
    <cellStyle name="Hyperlink 34" xfId="16825" hidden="1"/>
    <cellStyle name="Hyperlink 34" xfId="17176" hidden="1"/>
    <cellStyle name="Hyperlink 34" xfId="17799" hidden="1"/>
    <cellStyle name="Hyperlink 34" xfId="18159" hidden="1"/>
    <cellStyle name="Hyperlink 34" xfId="18764" hidden="1"/>
    <cellStyle name="Hyperlink 34" xfId="19116" hidden="1"/>
    <cellStyle name="Hyperlink 34" xfId="19709" hidden="1"/>
    <cellStyle name="Hyperlink 34" xfId="20034" hidden="1"/>
    <cellStyle name="Hyperlink 34" xfId="20583" hidden="1"/>
    <cellStyle name="Hyperlink 34" xfId="20825" hidden="1"/>
    <cellStyle name="Hyperlink 34" xfId="21474" hidden="1"/>
    <cellStyle name="Hyperlink 34" xfId="21724" hidden="1"/>
    <cellStyle name="Hyperlink 34" xfId="13077" hidden="1"/>
    <cellStyle name="Hyperlink 34" xfId="12242" hidden="1"/>
    <cellStyle name="Hyperlink 34" xfId="23199" hidden="1"/>
    <cellStyle name="Hyperlink 34" xfId="23453" hidden="1"/>
    <cellStyle name="Hyperlink 34" xfId="24414" hidden="1"/>
    <cellStyle name="Hyperlink 34" xfId="24201" hidden="1"/>
    <cellStyle name="Hyperlink 34" xfId="25264" hidden="1"/>
    <cellStyle name="Hyperlink 34" xfId="25628" hidden="1"/>
    <cellStyle name="Hyperlink 34" xfId="26237" hidden="1"/>
    <cellStyle name="Hyperlink 34" xfId="26588" hidden="1"/>
    <cellStyle name="Hyperlink 34" xfId="27211" hidden="1"/>
    <cellStyle name="Hyperlink 34" xfId="27571" hidden="1"/>
    <cellStyle name="Hyperlink 34" xfId="28176" hidden="1"/>
    <cellStyle name="Hyperlink 34" xfId="28528" hidden="1"/>
    <cellStyle name="Hyperlink 34" xfId="29121" hidden="1"/>
    <cellStyle name="Hyperlink 34" xfId="29446" hidden="1"/>
    <cellStyle name="Hyperlink 34" xfId="29994" hidden="1"/>
    <cellStyle name="Hyperlink 34" xfId="30236" hidden="1"/>
    <cellStyle name="Hyperlink 34" xfId="30885" hidden="1"/>
    <cellStyle name="Hyperlink 34" xfId="31135"/>
    <cellStyle name="Hyperlink 34 2" xfId="1852"/>
    <cellStyle name="Hyperlink 34 3" xfId="1853"/>
    <cellStyle name="Hyperlink 34 9" xfId="32643"/>
    <cellStyle name="Hyperlink 34_AGL" xfId="32644"/>
    <cellStyle name="Hyperlink 35" xfId="300" hidden="1"/>
    <cellStyle name="Hyperlink 35" xfId="548" hidden="1"/>
    <cellStyle name="Hyperlink 35" xfId="2299" hidden="1"/>
    <cellStyle name="Hyperlink 35" xfId="2547" hidden="1"/>
    <cellStyle name="Hyperlink 35" xfId="3785" hidden="1"/>
    <cellStyle name="Hyperlink 35" xfId="2924" hidden="1"/>
    <cellStyle name="Hyperlink 35" xfId="4054" hidden="1"/>
    <cellStyle name="Hyperlink 35" xfId="5008" hidden="1"/>
    <cellStyle name="Hyperlink 35" xfId="5717" hidden="1"/>
    <cellStyle name="Hyperlink 35" xfId="5969" hidden="1"/>
    <cellStyle name="Hyperlink 35" xfId="5755" hidden="1"/>
    <cellStyle name="Hyperlink 35" xfId="6952" hidden="1"/>
    <cellStyle name="Hyperlink 35" xfId="5848" hidden="1"/>
    <cellStyle name="Hyperlink 35" xfId="7909" hidden="1"/>
    <cellStyle name="Hyperlink 35" xfId="6735" hidden="1"/>
    <cellStyle name="Hyperlink 35" xfId="8827" hidden="1"/>
    <cellStyle name="Hyperlink 35" xfId="7693" hidden="1"/>
    <cellStyle name="Hyperlink 35" xfId="9618" hidden="1"/>
    <cellStyle name="Hyperlink 35" xfId="10265" hidden="1"/>
    <cellStyle name="Hyperlink 35" xfId="10509" hidden="1"/>
    <cellStyle name="Hyperlink 35" xfId="11629" hidden="1"/>
    <cellStyle name="Hyperlink 35" xfId="11877" hidden="1"/>
    <cellStyle name="Hyperlink 35" xfId="13511" hidden="1"/>
    <cellStyle name="Hyperlink 35" xfId="13759" hidden="1"/>
    <cellStyle name="Hyperlink 35" xfId="14996" hidden="1"/>
    <cellStyle name="Hyperlink 35" xfId="14136" hidden="1"/>
    <cellStyle name="Hyperlink 35" xfId="15265" hidden="1"/>
    <cellStyle name="Hyperlink 35" xfId="16219" hidden="1"/>
    <cellStyle name="Hyperlink 35" xfId="16928" hidden="1"/>
    <cellStyle name="Hyperlink 35" xfId="17180" hidden="1"/>
    <cellStyle name="Hyperlink 35" xfId="16966" hidden="1"/>
    <cellStyle name="Hyperlink 35" xfId="18163" hidden="1"/>
    <cellStyle name="Hyperlink 35" xfId="17059" hidden="1"/>
    <cellStyle name="Hyperlink 35" xfId="19120" hidden="1"/>
    <cellStyle name="Hyperlink 35" xfId="17946" hidden="1"/>
    <cellStyle name="Hyperlink 35" xfId="20038" hidden="1"/>
    <cellStyle name="Hyperlink 35" xfId="18904" hidden="1"/>
    <cellStyle name="Hyperlink 35" xfId="20829" hidden="1"/>
    <cellStyle name="Hyperlink 35" xfId="21476" hidden="1"/>
    <cellStyle name="Hyperlink 35" xfId="21720" hidden="1"/>
    <cellStyle name="Hyperlink 35" xfId="13075" hidden="1"/>
    <cellStyle name="Hyperlink 35" xfId="12125" hidden="1"/>
    <cellStyle name="Hyperlink 35" xfId="23201" hidden="1"/>
    <cellStyle name="Hyperlink 35" xfId="23449" hidden="1"/>
    <cellStyle name="Hyperlink 35" xfId="24412" hidden="1"/>
    <cellStyle name="Hyperlink 35" xfId="23823" hidden="1"/>
    <cellStyle name="Hyperlink 35" xfId="24678" hidden="1"/>
    <cellStyle name="Hyperlink 35" xfId="25632" hidden="1"/>
    <cellStyle name="Hyperlink 35" xfId="26340" hidden="1"/>
    <cellStyle name="Hyperlink 35" xfId="26592" hidden="1"/>
    <cellStyle name="Hyperlink 35" xfId="26378" hidden="1"/>
    <cellStyle name="Hyperlink 35" xfId="27575" hidden="1"/>
    <cellStyle name="Hyperlink 35" xfId="26471" hidden="1"/>
    <cellStyle name="Hyperlink 35" xfId="28532" hidden="1"/>
    <cellStyle name="Hyperlink 35" xfId="27358" hidden="1"/>
    <cellStyle name="Hyperlink 35" xfId="29450" hidden="1"/>
    <cellStyle name="Hyperlink 35" xfId="28316" hidden="1"/>
    <cellStyle name="Hyperlink 35" xfId="30240" hidden="1"/>
    <cellStyle name="Hyperlink 35" xfId="30887" hidden="1"/>
    <cellStyle name="Hyperlink 35" xfId="31131"/>
    <cellStyle name="Hyperlink 35 2" xfId="1854"/>
    <cellStyle name="Hyperlink 35 3" xfId="1855"/>
    <cellStyle name="Hyperlink 35 9" xfId="32645"/>
    <cellStyle name="Hyperlink 35_AGL" xfId="32646"/>
    <cellStyle name="Hyperlink 36" xfId="302" hidden="1"/>
    <cellStyle name="Hyperlink 36" xfId="544" hidden="1"/>
    <cellStyle name="Hyperlink 36" xfId="2301" hidden="1"/>
    <cellStyle name="Hyperlink 36" xfId="2543" hidden="1"/>
    <cellStyle name="Hyperlink 36" xfId="3783" hidden="1"/>
    <cellStyle name="Hyperlink 36" xfId="2798" hidden="1"/>
    <cellStyle name="Hyperlink 36" xfId="4057" hidden="1"/>
    <cellStyle name="Hyperlink 36" xfId="5012" hidden="1"/>
    <cellStyle name="Hyperlink 36" xfId="5517" hidden="1"/>
    <cellStyle name="Hyperlink 36" xfId="5973" hidden="1"/>
    <cellStyle name="Hyperlink 36" xfId="5807" hidden="1"/>
    <cellStyle name="Hyperlink 36" xfId="6956" hidden="1"/>
    <cellStyle name="Hyperlink 36" xfId="6568" hidden="1"/>
    <cellStyle name="Hyperlink 36" xfId="7913" hidden="1"/>
    <cellStyle name="Hyperlink 36" xfId="7534" hidden="1"/>
    <cellStyle name="Hyperlink 36" xfId="8831" hidden="1"/>
    <cellStyle name="Hyperlink 36" xfId="8481" hidden="1"/>
    <cellStyle name="Hyperlink 36" xfId="9622" hidden="1"/>
    <cellStyle name="Hyperlink 36" xfId="10267" hidden="1"/>
    <cellStyle name="Hyperlink 36" xfId="10505" hidden="1"/>
    <cellStyle name="Hyperlink 36" xfId="11631" hidden="1"/>
    <cellStyle name="Hyperlink 36" xfId="11873" hidden="1"/>
    <cellStyle name="Hyperlink 36" xfId="13513" hidden="1"/>
    <cellStyle name="Hyperlink 36" xfId="13755" hidden="1"/>
    <cellStyle name="Hyperlink 36" xfId="14994" hidden="1"/>
    <cellStyle name="Hyperlink 36" xfId="14010" hidden="1"/>
    <cellStyle name="Hyperlink 36" xfId="15268" hidden="1"/>
    <cellStyle name="Hyperlink 36" xfId="16223" hidden="1"/>
    <cellStyle name="Hyperlink 36" xfId="16728" hidden="1"/>
    <cellStyle name="Hyperlink 36" xfId="17184" hidden="1"/>
    <cellStyle name="Hyperlink 36" xfId="17018" hidden="1"/>
    <cellStyle name="Hyperlink 36" xfId="18167" hidden="1"/>
    <cellStyle name="Hyperlink 36" xfId="17779" hidden="1"/>
    <cellStyle name="Hyperlink 36" xfId="19124" hidden="1"/>
    <cellStyle name="Hyperlink 36" xfId="18745" hidden="1"/>
    <cellStyle name="Hyperlink 36" xfId="20042" hidden="1"/>
    <cellStyle name="Hyperlink 36" xfId="19692" hidden="1"/>
    <cellStyle name="Hyperlink 36" xfId="20833" hidden="1"/>
    <cellStyle name="Hyperlink 36" xfId="21478" hidden="1"/>
    <cellStyle name="Hyperlink 36" xfId="21716" hidden="1"/>
    <cellStyle name="Hyperlink 36" xfId="13073" hidden="1"/>
    <cellStyle name="Hyperlink 36" xfId="12126" hidden="1"/>
    <cellStyle name="Hyperlink 36" xfId="23203" hidden="1"/>
    <cellStyle name="Hyperlink 36" xfId="23445" hidden="1"/>
    <cellStyle name="Hyperlink 36" xfId="24410" hidden="1"/>
    <cellStyle name="Hyperlink 36" xfId="23700" hidden="1"/>
    <cellStyle name="Hyperlink 36" xfId="24681" hidden="1"/>
    <cellStyle name="Hyperlink 36" xfId="25636" hidden="1"/>
    <cellStyle name="Hyperlink 36" xfId="26141" hidden="1"/>
    <cellStyle name="Hyperlink 36" xfId="26596" hidden="1"/>
    <cellStyle name="Hyperlink 36" xfId="26430" hidden="1"/>
    <cellStyle name="Hyperlink 36" xfId="27579" hidden="1"/>
    <cellStyle name="Hyperlink 36" xfId="27191" hidden="1"/>
    <cellStyle name="Hyperlink 36" xfId="28536" hidden="1"/>
    <cellStyle name="Hyperlink 36" xfId="28157" hidden="1"/>
    <cellStyle name="Hyperlink 36" xfId="29454" hidden="1"/>
    <cellStyle name="Hyperlink 36" xfId="29104" hidden="1"/>
    <cellStyle name="Hyperlink 36" xfId="30244" hidden="1"/>
    <cellStyle name="Hyperlink 36" xfId="30889" hidden="1"/>
    <cellStyle name="Hyperlink 36" xfId="31127"/>
    <cellStyle name="Hyperlink 36 2" xfId="1856"/>
    <cellStyle name="Hyperlink 36 3" xfId="1857"/>
    <cellStyle name="Hyperlink 36 9" xfId="32647"/>
    <cellStyle name="Hyperlink 36_AGL" xfId="32648"/>
    <cellStyle name="Hyperlink 37" xfId="304" hidden="1"/>
    <cellStyle name="Hyperlink 37" xfId="540" hidden="1"/>
    <cellStyle name="Hyperlink 37" xfId="2303" hidden="1"/>
    <cellStyle name="Hyperlink 37" xfId="2539" hidden="1"/>
    <cellStyle name="Hyperlink 37" xfId="3781" hidden="1"/>
    <cellStyle name="Hyperlink 37" xfId="2799" hidden="1"/>
    <cellStyle name="Hyperlink 37" xfId="4639" hidden="1"/>
    <cellStyle name="Hyperlink 37" xfId="5016" hidden="1"/>
    <cellStyle name="Hyperlink 37" xfId="4063" hidden="1"/>
    <cellStyle name="Hyperlink 37" xfId="5977" hidden="1"/>
    <cellStyle name="Hyperlink 37" xfId="6587" hidden="1"/>
    <cellStyle name="Hyperlink 37" xfId="6960" hidden="1"/>
    <cellStyle name="Hyperlink 37" xfId="7552" hidden="1"/>
    <cellStyle name="Hyperlink 37" xfId="7917" hidden="1"/>
    <cellStyle name="Hyperlink 37" xfId="8497" hidden="1"/>
    <cellStyle name="Hyperlink 37" xfId="8835" hidden="1"/>
    <cellStyle name="Hyperlink 37" xfId="9371" hidden="1"/>
    <cellStyle name="Hyperlink 37" xfId="9626" hidden="1"/>
    <cellStyle name="Hyperlink 37" xfId="10269" hidden="1"/>
    <cellStyle name="Hyperlink 37" xfId="10501" hidden="1"/>
    <cellStyle name="Hyperlink 37" xfId="11633" hidden="1"/>
    <cellStyle name="Hyperlink 37" xfId="11869" hidden="1"/>
    <cellStyle name="Hyperlink 37" xfId="13515" hidden="1"/>
    <cellStyle name="Hyperlink 37" xfId="13751" hidden="1"/>
    <cellStyle name="Hyperlink 37" xfId="14992" hidden="1"/>
    <cellStyle name="Hyperlink 37" xfId="14011" hidden="1"/>
    <cellStyle name="Hyperlink 37" xfId="15850" hidden="1"/>
    <cellStyle name="Hyperlink 37" xfId="16227" hidden="1"/>
    <cellStyle name="Hyperlink 37" xfId="15274" hidden="1"/>
    <cellStyle name="Hyperlink 37" xfId="17188" hidden="1"/>
    <cellStyle name="Hyperlink 37" xfId="17798" hidden="1"/>
    <cellStyle name="Hyperlink 37" xfId="18171" hidden="1"/>
    <cellStyle name="Hyperlink 37" xfId="18763" hidden="1"/>
    <cellStyle name="Hyperlink 37" xfId="19128" hidden="1"/>
    <cellStyle name="Hyperlink 37" xfId="19708" hidden="1"/>
    <cellStyle name="Hyperlink 37" xfId="20046" hidden="1"/>
    <cellStyle name="Hyperlink 37" xfId="20582" hidden="1"/>
    <cellStyle name="Hyperlink 37" xfId="20837" hidden="1"/>
    <cellStyle name="Hyperlink 37" xfId="21480" hidden="1"/>
    <cellStyle name="Hyperlink 37" xfId="21712" hidden="1"/>
    <cellStyle name="Hyperlink 37" xfId="13071" hidden="1"/>
    <cellStyle name="Hyperlink 37" xfId="12245" hidden="1"/>
    <cellStyle name="Hyperlink 37" xfId="23205" hidden="1"/>
    <cellStyle name="Hyperlink 37" xfId="23441" hidden="1"/>
    <cellStyle name="Hyperlink 37" xfId="24408" hidden="1"/>
    <cellStyle name="Hyperlink 37" xfId="23701" hidden="1"/>
    <cellStyle name="Hyperlink 37" xfId="25263" hidden="1"/>
    <cellStyle name="Hyperlink 37" xfId="25640" hidden="1"/>
    <cellStyle name="Hyperlink 37" xfId="24687" hidden="1"/>
    <cellStyle name="Hyperlink 37" xfId="26600" hidden="1"/>
    <cellStyle name="Hyperlink 37" xfId="27210" hidden="1"/>
    <cellStyle name="Hyperlink 37" xfId="27583" hidden="1"/>
    <cellStyle name="Hyperlink 37" xfId="28175" hidden="1"/>
    <cellStyle name="Hyperlink 37" xfId="28540" hidden="1"/>
    <cellStyle name="Hyperlink 37" xfId="29120" hidden="1"/>
    <cellStyle name="Hyperlink 37" xfId="29458" hidden="1"/>
    <cellStyle name="Hyperlink 37" xfId="29993" hidden="1"/>
    <cellStyle name="Hyperlink 37" xfId="30248" hidden="1"/>
    <cellStyle name="Hyperlink 37" xfId="30891" hidden="1"/>
    <cellStyle name="Hyperlink 37" xfId="31123"/>
    <cellStyle name="Hyperlink 37 2" xfId="1858"/>
    <cellStyle name="Hyperlink 37 3" xfId="1859"/>
    <cellStyle name="Hyperlink 37 9" xfId="32649"/>
    <cellStyle name="Hyperlink 37_AGL" xfId="32650"/>
    <cellStyle name="Hyperlink 38" xfId="306" hidden="1"/>
    <cellStyle name="Hyperlink 38" xfId="536" hidden="1"/>
    <cellStyle name="Hyperlink 38" xfId="2305" hidden="1"/>
    <cellStyle name="Hyperlink 38" xfId="2535" hidden="1"/>
    <cellStyle name="Hyperlink 38" xfId="3779" hidden="1"/>
    <cellStyle name="Hyperlink 38" xfId="2927" hidden="1"/>
    <cellStyle name="Hyperlink 38" xfId="4638" hidden="1"/>
    <cellStyle name="Hyperlink 38" xfId="5020" hidden="1"/>
    <cellStyle name="Hyperlink 38" xfId="6209" hidden="1"/>
    <cellStyle name="Hyperlink 38" xfId="5981" hidden="1"/>
    <cellStyle name="Hyperlink 38" xfId="6586" hidden="1"/>
    <cellStyle name="Hyperlink 38" xfId="6964" hidden="1"/>
    <cellStyle name="Hyperlink 38" xfId="7551" hidden="1"/>
    <cellStyle name="Hyperlink 38" xfId="7921" hidden="1"/>
    <cellStyle name="Hyperlink 38" xfId="8496" hidden="1"/>
    <cellStyle name="Hyperlink 38" xfId="8839" hidden="1"/>
    <cellStyle name="Hyperlink 38" xfId="9370" hidden="1"/>
    <cellStyle name="Hyperlink 38" xfId="9630" hidden="1"/>
    <cellStyle name="Hyperlink 38" xfId="10271" hidden="1"/>
    <cellStyle name="Hyperlink 38" xfId="10497" hidden="1"/>
    <cellStyle name="Hyperlink 38" xfId="11635" hidden="1"/>
    <cellStyle name="Hyperlink 38" xfId="11865" hidden="1"/>
    <cellStyle name="Hyperlink 38" xfId="13517" hidden="1"/>
    <cellStyle name="Hyperlink 38" xfId="13747" hidden="1"/>
    <cellStyle name="Hyperlink 38" xfId="14990" hidden="1"/>
    <cellStyle name="Hyperlink 38" xfId="14139" hidden="1"/>
    <cellStyle name="Hyperlink 38" xfId="15849" hidden="1"/>
    <cellStyle name="Hyperlink 38" xfId="16231" hidden="1"/>
    <cellStyle name="Hyperlink 38" xfId="17420" hidden="1"/>
    <cellStyle name="Hyperlink 38" xfId="17192" hidden="1"/>
    <cellStyle name="Hyperlink 38" xfId="17797" hidden="1"/>
    <cellStyle name="Hyperlink 38" xfId="18175" hidden="1"/>
    <cellStyle name="Hyperlink 38" xfId="18762" hidden="1"/>
    <cellStyle name="Hyperlink 38" xfId="19132" hidden="1"/>
    <cellStyle name="Hyperlink 38" xfId="19707" hidden="1"/>
    <cellStyle name="Hyperlink 38" xfId="20050" hidden="1"/>
    <cellStyle name="Hyperlink 38" xfId="20581" hidden="1"/>
    <cellStyle name="Hyperlink 38" xfId="20841" hidden="1"/>
    <cellStyle name="Hyperlink 38" xfId="21482" hidden="1"/>
    <cellStyle name="Hyperlink 38" xfId="21708" hidden="1"/>
    <cellStyle name="Hyperlink 38" xfId="13069" hidden="1"/>
    <cellStyle name="Hyperlink 38" xfId="11346" hidden="1"/>
    <cellStyle name="Hyperlink 38" xfId="23207" hidden="1"/>
    <cellStyle name="Hyperlink 38" xfId="23437" hidden="1"/>
    <cellStyle name="Hyperlink 38" xfId="24406" hidden="1"/>
    <cellStyle name="Hyperlink 38" xfId="23826" hidden="1"/>
    <cellStyle name="Hyperlink 38" xfId="25262" hidden="1"/>
    <cellStyle name="Hyperlink 38" xfId="25644" hidden="1"/>
    <cellStyle name="Hyperlink 38" xfId="26832" hidden="1"/>
    <cellStyle name="Hyperlink 38" xfId="26604" hidden="1"/>
    <cellStyle name="Hyperlink 38" xfId="27209" hidden="1"/>
    <cellStyle name="Hyperlink 38" xfId="27587" hidden="1"/>
    <cellStyle name="Hyperlink 38" xfId="28174" hidden="1"/>
    <cellStyle name="Hyperlink 38" xfId="28544" hidden="1"/>
    <cellStyle name="Hyperlink 38" xfId="29119" hidden="1"/>
    <cellStyle name="Hyperlink 38" xfId="29462" hidden="1"/>
    <cellStyle name="Hyperlink 38" xfId="29992" hidden="1"/>
    <cellStyle name="Hyperlink 38" xfId="30252" hidden="1"/>
    <cellStyle name="Hyperlink 38" xfId="30893" hidden="1"/>
    <cellStyle name="Hyperlink 38" xfId="31119"/>
    <cellStyle name="Hyperlink 38 2" xfId="1860"/>
    <cellStyle name="Hyperlink 38 3" xfId="1861"/>
    <cellStyle name="Hyperlink 38 9" xfId="32651"/>
    <cellStyle name="Hyperlink 38_AGL" xfId="32652"/>
    <cellStyle name="Hyperlink 39" xfId="308" hidden="1"/>
    <cellStyle name="Hyperlink 39" xfId="532" hidden="1"/>
    <cellStyle name="Hyperlink 39" xfId="2307" hidden="1"/>
    <cellStyle name="Hyperlink 39" xfId="2531" hidden="1"/>
    <cellStyle name="Hyperlink 39" xfId="3777" hidden="1"/>
    <cellStyle name="Hyperlink 39" xfId="2012" hidden="1"/>
    <cellStyle name="Hyperlink 39" xfId="4745" hidden="1"/>
    <cellStyle name="Hyperlink 39" xfId="5024" hidden="1"/>
    <cellStyle name="Hyperlink 39" xfId="6207" hidden="1"/>
    <cellStyle name="Hyperlink 39" xfId="5985" hidden="1"/>
    <cellStyle name="Hyperlink 39" xfId="6692" hidden="1"/>
    <cellStyle name="Hyperlink 39" xfId="6968" hidden="1"/>
    <cellStyle name="Hyperlink 39" xfId="7650" hidden="1"/>
    <cellStyle name="Hyperlink 39" xfId="7925" hidden="1"/>
    <cellStyle name="Hyperlink 39" xfId="8583" hidden="1"/>
    <cellStyle name="Hyperlink 39" xfId="8843" hidden="1"/>
    <cellStyle name="Hyperlink 39" xfId="9422" hidden="1"/>
    <cellStyle name="Hyperlink 39" xfId="9634" hidden="1"/>
    <cellStyle name="Hyperlink 39" xfId="10273" hidden="1"/>
    <cellStyle name="Hyperlink 39" xfId="10493" hidden="1"/>
    <cellStyle name="Hyperlink 39" xfId="11637" hidden="1"/>
    <cellStyle name="Hyperlink 39" xfId="11861" hidden="1"/>
    <cellStyle name="Hyperlink 39" xfId="13519" hidden="1"/>
    <cellStyle name="Hyperlink 39" xfId="13743" hidden="1"/>
    <cellStyle name="Hyperlink 39" xfId="14988" hidden="1"/>
    <cellStyle name="Hyperlink 39" xfId="13224" hidden="1"/>
    <cellStyle name="Hyperlink 39" xfId="15956" hidden="1"/>
    <cellStyle name="Hyperlink 39" xfId="16235" hidden="1"/>
    <cellStyle name="Hyperlink 39" xfId="17418" hidden="1"/>
    <cellStyle name="Hyperlink 39" xfId="17196" hidden="1"/>
    <cellStyle name="Hyperlink 39" xfId="17903" hidden="1"/>
    <cellStyle name="Hyperlink 39" xfId="18179" hidden="1"/>
    <cellStyle name="Hyperlink 39" xfId="18861" hidden="1"/>
    <cellStyle name="Hyperlink 39" xfId="19136" hidden="1"/>
    <cellStyle name="Hyperlink 39" xfId="19794" hidden="1"/>
    <cellStyle name="Hyperlink 39" xfId="20054" hidden="1"/>
    <cellStyle name="Hyperlink 39" xfId="20633" hidden="1"/>
    <cellStyle name="Hyperlink 39" xfId="20845" hidden="1"/>
    <cellStyle name="Hyperlink 39" xfId="21484" hidden="1"/>
    <cellStyle name="Hyperlink 39" xfId="21704" hidden="1"/>
    <cellStyle name="Hyperlink 39" xfId="13067" hidden="1"/>
    <cellStyle name="Hyperlink 39" xfId="11354" hidden="1"/>
    <cellStyle name="Hyperlink 39" xfId="23209" hidden="1"/>
    <cellStyle name="Hyperlink 39" xfId="23433" hidden="1"/>
    <cellStyle name="Hyperlink 39" xfId="24404" hidden="1"/>
    <cellStyle name="Hyperlink 39" xfId="22914" hidden="1"/>
    <cellStyle name="Hyperlink 39" xfId="25369" hidden="1"/>
    <cellStyle name="Hyperlink 39" xfId="25648" hidden="1"/>
    <cellStyle name="Hyperlink 39" xfId="26830" hidden="1"/>
    <cellStyle name="Hyperlink 39" xfId="26608" hidden="1"/>
    <cellStyle name="Hyperlink 39" xfId="27315" hidden="1"/>
    <cellStyle name="Hyperlink 39" xfId="27591" hidden="1"/>
    <cellStyle name="Hyperlink 39" xfId="28273" hidden="1"/>
    <cellStyle name="Hyperlink 39" xfId="28548" hidden="1"/>
    <cellStyle name="Hyperlink 39" xfId="29206" hidden="1"/>
    <cellStyle name="Hyperlink 39" xfId="29466" hidden="1"/>
    <cellStyle name="Hyperlink 39" xfId="30044" hidden="1"/>
    <cellStyle name="Hyperlink 39" xfId="30256" hidden="1"/>
    <cellStyle name="Hyperlink 39" xfId="30895" hidden="1"/>
    <cellStyle name="Hyperlink 39" xfId="31115"/>
    <cellStyle name="Hyperlink 39 2" xfId="1862"/>
    <cellStyle name="Hyperlink 39 3" xfId="1863"/>
    <cellStyle name="Hyperlink 39 9" xfId="32653"/>
    <cellStyle name="Hyperlink 39_AGL" xfId="32654"/>
    <cellStyle name="Hyperlink 4" xfId="238" hidden="1"/>
    <cellStyle name="Hyperlink 4" xfId="672" hidden="1"/>
    <cellStyle name="Hyperlink 4" xfId="2237" hidden="1"/>
    <cellStyle name="Hyperlink 4" xfId="2671" hidden="1"/>
    <cellStyle name="Hyperlink 4" xfId="3846" hidden="1"/>
    <cellStyle name="Hyperlink 4" xfId="3471" hidden="1"/>
    <cellStyle name="Hyperlink 4" xfId="4878" hidden="1"/>
    <cellStyle name="Hyperlink 4" xfId="3905" hidden="1"/>
    <cellStyle name="Hyperlink 4" xfId="4537" hidden="1"/>
    <cellStyle name="Hyperlink 4" xfId="4113" hidden="1"/>
    <cellStyle name="Hyperlink 4" xfId="6824" hidden="1"/>
    <cellStyle name="Hyperlink 4" xfId="5561" hidden="1"/>
    <cellStyle name="Hyperlink 4" xfId="7781" hidden="1"/>
    <cellStyle name="Hyperlink 4" xfId="5497" hidden="1"/>
    <cellStyle name="Hyperlink 4" xfId="8704" hidden="1"/>
    <cellStyle name="Hyperlink 4" xfId="6854" hidden="1"/>
    <cellStyle name="Hyperlink 4" xfId="9506" hidden="1"/>
    <cellStyle name="Hyperlink 4" xfId="7811" hidden="1"/>
    <cellStyle name="Hyperlink 4" xfId="10203" hidden="1"/>
    <cellStyle name="Hyperlink 4" xfId="10633" hidden="1"/>
    <cellStyle name="Hyperlink 4" xfId="11567" hidden="1"/>
    <cellStyle name="Hyperlink 4" xfId="12001" hidden="1"/>
    <cellStyle name="Hyperlink 4" xfId="13449" hidden="1"/>
    <cellStyle name="Hyperlink 4" xfId="13883" hidden="1"/>
    <cellStyle name="Hyperlink 4" xfId="15057" hidden="1"/>
    <cellStyle name="Hyperlink 4" xfId="14682" hidden="1"/>
    <cellStyle name="Hyperlink 4" xfId="16089" hidden="1"/>
    <cellStyle name="Hyperlink 4" xfId="15116" hidden="1"/>
    <cellStyle name="Hyperlink 4" xfId="15748" hidden="1"/>
    <cellStyle name="Hyperlink 4" xfId="15324" hidden="1"/>
    <cellStyle name="Hyperlink 4" xfId="18035" hidden="1"/>
    <cellStyle name="Hyperlink 4" xfId="16772" hidden="1"/>
    <cellStyle name="Hyperlink 4" xfId="18992" hidden="1"/>
    <cellStyle name="Hyperlink 4" xfId="16708" hidden="1"/>
    <cellStyle name="Hyperlink 4" xfId="19915" hidden="1"/>
    <cellStyle name="Hyperlink 4" xfId="18065" hidden="1"/>
    <cellStyle name="Hyperlink 4" xfId="20717" hidden="1"/>
    <cellStyle name="Hyperlink 4" xfId="19022" hidden="1"/>
    <cellStyle name="Hyperlink 4" xfId="21414" hidden="1"/>
    <cellStyle name="Hyperlink 4" xfId="21844" hidden="1"/>
    <cellStyle name="Hyperlink 4" xfId="13136" hidden="1"/>
    <cellStyle name="Hyperlink 4" xfId="12766" hidden="1"/>
    <cellStyle name="Hyperlink 4" xfId="23139" hidden="1"/>
    <cellStyle name="Hyperlink 4" xfId="23573" hidden="1"/>
    <cellStyle name="Hyperlink 4" xfId="24473" hidden="1"/>
    <cellStyle name="Hyperlink 4" xfId="24241" hidden="1"/>
    <cellStyle name="Hyperlink 4" xfId="25502" hidden="1"/>
    <cellStyle name="Hyperlink 4" xfId="24532" hidden="1"/>
    <cellStyle name="Hyperlink 4" xfId="25161" hidden="1"/>
    <cellStyle name="Hyperlink 4" xfId="24737" hidden="1"/>
    <cellStyle name="Hyperlink 4" xfId="27447" hidden="1"/>
    <cellStyle name="Hyperlink 4" xfId="26185" hidden="1"/>
    <cellStyle name="Hyperlink 4" xfId="28404" hidden="1"/>
    <cellStyle name="Hyperlink 4" xfId="26121" hidden="1"/>
    <cellStyle name="Hyperlink 4" xfId="29327" hidden="1"/>
    <cellStyle name="Hyperlink 4" xfId="27477" hidden="1"/>
    <cellStyle name="Hyperlink 4" xfId="30128" hidden="1"/>
    <cellStyle name="Hyperlink 4" xfId="28434" hidden="1"/>
    <cellStyle name="Hyperlink 4" xfId="30825" hidden="1"/>
    <cellStyle name="Hyperlink 4" xfId="31255"/>
    <cellStyle name="Hyperlink 4 2" xfId="1864"/>
    <cellStyle name="Hyperlink 4 3" xfId="1865"/>
    <cellStyle name="Hyperlink 4 9" xfId="32655"/>
    <cellStyle name="Hyperlink 4_AGL" xfId="32656"/>
    <cellStyle name="Hyperlink 40" xfId="310" hidden="1"/>
    <cellStyle name="Hyperlink 40" xfId="528" hidden="1"/>
    <cellStyle name="Hyperlink 40" xfId="2309" hidden="1"/>
    <cellStyle name="Hyperlink 40" xfId="2527" hidden="1"/>
    <cellStyle name="Hyperlink 40" xfId="3775" hidden="1"/>
    <cellStyle name="Hyperlink 40" xfId="2020" hidden="1"/>
    <cellStyle name="Hyperlink 40" xfId="4542" hidden="1"/>
    <cellStyle name="Hyperlink 40" xfId="5028" hidden="1"/>
    <cellStyle name="Hyperlink 40" xfId="6205" hidden="1"/>
    <cellStyle name="Hyperlink 40" xfId="5989" hidden="1"/>
    <cellStyle name="Hyperlink 40" xfId="6491" hidden="1"/>
    <cellStyle name="Hyperlink 40" xfId="6972" hidden="1"/>
    <cellStyle name="Hyperlink 40" xfId="7457" hidden="1"/>
    <cellStyle name="Hyperlink 40" xfId="7929" hidden="1"/>
    <cellStyle name="Hyperlink 40" xfId="8406" hidden="1"/>
    <cellStyle name="Hyperlink 40" xfId="8847" hidden="1"/>
    <cellStyle name="Hyperlink 40" xfId="9310" hidden="1"/>
    <cellStyle name="Hyperlink 40" xfId="9638" hidden="1"/>
    <cellStyle name="Hyperlink 40" xfId="10275" hidden="1"/>
    <cellStyle name="Hyperlink 40" xfId="10489" hidden="1"/>
    <cellStyle name="Hyperlink 40" xfId="11639" hidden="1"/>
    <cellStyle name="Hyperlink 40" xfId="11857" hidden="1"/>
    <cellStyle name="Hyperlink 40" xfId="13521" hidden="1"/>
    <cellStyle name="Hyperlink 40" xfId="13739" hidden="1"/>
    <cellStyle name="Hyperlink 40" xfId="14986" hidden="1"/>
    <cellStyle name="Hyperlink 40" xfId="13232" hidden="1"/>
    <cellStyle name="Hyperlink 40" xfId="15753" hidden="1"/>
    <cellStyle name="Hyperlink 40" xfId="16239" hidden="1"/>
    <cellStyle name="Hyperlink 40" xfId="17416" hidden="1"/>
    <cellStyle name="Hyperlink 40" xfId="17200" hidden="1"/>
    <cellStyle name="Hyperlink 40" xfId="17702" hidden="1"/>
    <cellStyle name="Hyperlink 40" xfId="18183" hidden="1"/>
    <cellStyle name="Hyperlink 40" xfId="18668" hidden="1"/>
    <cellStyle name="Hyperlink 40" xfId="19140" hidden="1"/>
    <cellStyle name="Hyperlink 40" xfId="19617" hidden="1"/>
    <cellStyle name="Hyperlink 40" xfId="20058" hidden="1"/>
    <cellStyle name="Hyperlink 40" xfId="20521" hidden="1"/>
    <cellStyle name="Hyperlink 40" xfId="20849" hidden="1"/>
    <cellStyle name="Hyperlink 40" xfId="21486" hidden="1"/>
    <cellStyle name="Hyperlink 40" xfId="21700" hidden="1"/>
    <cellStyle name="Hyperlink 40" xfId="13065" hidden="1"/>
    <cellStyle name="Hyperlink 40" xfId="11362" hidden="1"/>
    <cellStyle name="Hyperlink 40" xfId="23211" hidden="1"/>
    <cellStyle name="Hyperlink 40" xfId="23429" hidden="1"/>
    <cellStyle name="Hyperlink 40" xfId="24402" hidden="1"/>
    <cellStyle name="Hyperlink 40" xfId="22922" hidden="1"/>
    <cellStyle name="Hyperlink 40" xfId="25166" hidden="1"/>
    <cellStyle name="Hyperlink 40" xfId="25652" hidden="1"/>
    <cellStyle name="Hyperlink 40" xfId="26828" hidden="1"/>
    <cellStyle name="Hyperlink 40" xfId="26612" hidden="1"/>
    <cellStyle name="Hyperlink 40" xfId="27114" hidden="1"/>
    <cellStyle name="Hyperlink 40" xfId="27595" hidden="1"/>
    <cellStyle name="Hyperlink 40" xfId="28080" hidden="1"/>
    <cellStyle name="Hyperlink 40" xfId="28552" hidden="1"/>
    <cellStyle name="Hyperlink 40" xfId="29029" hidden="1"/>
    <cellStyle name="Hyperlink 40" xfId="29470" hidden="1"/>
    <cellStyle name="Hyperlink 40" xfId="29933" hidden="1"/>
    <cellStyle name="Hyperlink 40" xfId="30260" hidden="1"/>
    <cellStyle name="Hyperlink 40" xfId="30897" hidden="1"/>
    <cellStyle name="Hyperlink 40" xfId="31111"/>
    <cellStyle name="Hyperlink 40 2" xfId="1866"/>
    <cellStyle name="Hyperlink 40 3" xfId="1867"/>
    <cellStyle name="Hyperlink 40 9" xfId="32657"/>
    <cellStyle name="Hyperlink 40_AGL" xfId="32658"/>
    <cellStyle name="Hyperlink 41" xfId="312" hidden="1"/>
    <cellStyle name="Hyperlink 41" xfId="524" hidden="1"/>
    <cellStyle name="Hyperlink 41" xfId="2311" hidden="1"/>
    <cellStyle name="Hyperlink 41" xfId="2523" hidden="1"/>
    <cellStyle name="Hyperlink 41" xfId="3773" hidden="1"/>
    <cellStyle name="Hyperlink 41" xfId="2028" hidden="1"/>
    <cellStyle name="Hyperlink 41" xfId="4181" hidden="1"/>
    <cellStyle name="Hyperlink 41" xfId="5032" hidden="1"/>
    <cellStyle name="Hyperlink 41" xfId="6203" hidden="1"/>
    <cellStyle name="Hyperlink 41" xfId="5993" hidden="1"/>
    <cellStyle name="Hyperlink 41" xfId="5511" hidden="1"/>
    <cellStyle name="Hyperlink 41" xfId="6976" hidden="1"/>
    <cellStyle name="Hyperlink 41" xfId="5594" hidden="1"/>
    <cellStyle name="Hyperlink 41" xfId="7933" hidden="1"/>
    <cellStyle name="Hyperlink 41" xfId="6605" hidden="1"/>
    <cellStyle name="Hyperlink 41" xfId="8851" hidden="1"/>
    <cellStyle name="Hyperlink 41" xfId="7569" hidden="1"/>
    <cellStyle name="Hyperlink 41" xfId="9642" hidden="1"/>
    <cellStyle name="Hyperlink 41" xfId="10277" hidden="1"/>
    <cellStyle name="Hyperlink 41" xfId="10485" hidden="1"/>
    <cellStyle name="Hyperlink 41" xfId="11641" hidden="1"/>
    <cellStyle name="Hyperlink 41" xfId="11853" hidden="1"/>
    <cellStyle name="Hyperlink 41" xfId="13523" hidden="1"/>
    <cellStyle name="Hyperlink 41" xfId="13735" hidden="1"/>
    <cellStyle name="Hyperlink 41" xfId="14984" hidden="1"/>
    <cellStyle name="Hyperlink 41" xfId="13240" hidden="1"/>
    <cellStyle name="Hyperlink 41" xfId="15392" hidden="1"/>
    <cellStyle name="Hyperlink 41" xfId="16243" hidden="1"/>
    <cellStyle name="Hyperlink 41" xfId="17414" hidden="1"/>
    <cellStyle name="Hyperlink 41" xfId="17204" hidden="1"/>
    <cellStyle name="Hyperlink 41" xfId="16722" hidden="1"/>
    <cellStyle name="Hyperlink 41" xfId="18187" hidden="1"/>
    <cellStyle name="Hyperlink 41" xfId="16805" hidden="1"/>
    <cellStyle name="Hyperlink 41" xfId="19144" hidden="1"/>
    <cellStyle name="Hyperlink 41" xfId="17816" hidden="1"/>
    <cellStyle name="Hyperlink 41" xfId="20062" hidden="1"/>
    <cellStyle name="Hyperlink 41" xfId="18780" hidden="1"/>
    <cellStyle name="Hyperlink 41" xfId="20853" hidden="1"/>
    <cellStyle name="Hyperlink 41" xfId="21488" hidden="1"/>
    <cellStyle name="Hyperlink 41" xfId="21696" hidden="1"/>
    <cellStyle name="Hyperlink 41" xfId="13063" hidden="1"/>
    <cellStyle name="Hyperlink 41" xfId="11370" hidden="1"/>
    <cellStyle name="Hyperlink 41" xfId="23213" hidden="1"/>
    <cellStyle name="Hyperlink 41" xfId="23425" hidden="1"/>
    <cellStyle name="Hyperlink 41" xfId="24400" hidden="1"/>
    <cellStyle name="Hyperlink 41" xfId="22930" hidden="1"/>
    <cellStyle name="Hyperlink 41" xfId="24805" hidden="1"/>
    <cellStyle name="Hyperlink 41" xfId="25656" hidden="1"/>
    <cellStyle name="Hyperlink 41" xfId="26826" hidden="1"/>
    <cellStyle name="Hyperlink 41" xfId="26616" hidden="1"/>
    <cellStyle name="Hyperlink 41" xfId="26135" hidden="1"/>
    <cellStyle name="Hyperlink 41" xfId="27599" hidden="1"/>
    <cellStyle name="Hyperlink 41" xfId="26218" hidden="1"/>
    <cellStyle name="Hyperlink 41" xfId="28556" hidden="1"/>
    <cellStyle name="Hyperlink 41" xfId="27228" hidden="1"/>
    <cellStyle name="Hyperlink 41" xfId="29474" hidden="1"/>
    <cellStyle name="Hyperlink 41" xfId="28192" hidden="1"/>
    <cellStyle name="Hyperlink 41" xfId="30264" hidden="1"/>
    <cellStyle name="Hyperlink 41" xfId="30899" hidden="1"/>
    <cellStyle name="Hyperlink 41" xfId="31107"/>
    <cellStyle name="Hyperlink 41 2" xfId="1868"/>
    <cellStyle name="Hyperlink 41 3" xfId="1869"/>
    <cellStyle name="Hyperlink 41 9" xfId="32659"/>
    <cellStyle name="Hyperlink 41_AGL" xfId="32660"/>
    <cellStyle name="Hyperlink 42" xfId="314" hidden="1"/>
    <cellStyle name="Hyperlink 42" xfId="520" hidden="1"/>
    <cellStyle name="Hyperlink 42" xfId="2313" hidden="1"/>
    <cellStyle name="Hyperlink 42" xfId="2519" hidden="1"/>
    <cellStyle name="Hyperlink 42" xfId="3771" hidden="1"/>
    <cellStyle name="Hyperlink 42" xfId="2036" hidden="1"/>
    <cellStyle name="Hyperlink 42" xfId="5241" hidden="1"/>
    <cellStyle name="Hyperlink 42" xfId="5036" hidden="1"/>
    <cellStyle name="Hyperlink 42" xfId="6201" hidden="1"/>
    <cellStyle name="Hyperlink 42" xfId="5997" hidden="1"/>
    <cellStyle name="Hyperlink 42" xfId="7184" hidden="1"/>
    <cellStyle name="Hyperlink 42" xfId="6980" hidden="1"/>
    <cellStyle name="Hyperlink 42" xfId="8141" hidden="1"/>
    <cellStyle name="Hyperlink 42" xfId="7937" hidden="1"/>
    <cellStyle name="Hyperlink 42" xfId="9059" hidden="1"/>
    <cellStyle name="Hyperlink 42" xfId="8855" hidden="1"/>
    <cellStyle name="Hyperlink 42" xfId="9847" hidden="1"/>
    <cellStyle name="Hyperlink 42" xfId="9646" hidden="1"/>
    <cellStyle name="Hyperlink 42" xfId="10279" hidden="1"/>
    <cellStyle name="Hyperlink 42" xfId="10481" hidden="1"/>
    <cellStyle name="Hyperlink 42" xfId="11643" hidden="1"/>
    <cellStyle name="Hyperlink 42" xfId="11849" hidden="1"/>
    <cellStyle name="Hyperlink 42" xfId="13525" hidden="1"/>
    <cellStyle name="Hyperlink 42" xfId="13731" hidden="1"/>
    <cellStyle name="Hyperlink 42" xfId="14982" hidden="1"/>
    <cellStyle name="Hyperlink 42" xfId="13248" hidden="1"/>
    <cellStyle name="Hyperlink 42" xfId="16452" hidden="1"/>
    <cellStyle name="Hyperlink 42" xfId="16247" hidden="1"/>
    <cellStyle name="Hyperlink 42" xfId="17412" hidden="1"/>
    <cellStyle name="Hyperlink 42" xfId="17208" hidden="1"/>
    <cellStyle name="Hyperlink 42" xfId="18395" hidden="1"/>
    <cellStyle name="Hyperlink 42" xfId="18191" hidden="1"/>
    <cellStyle name="Hyperlink 42" xfId="19352" hidden="1"/>
    <cellStyle name="Hyperlink 42" xfId="19148" hidden="1"/>
    <cellStyle name="Hyperlink 42" xfId="20270" hidden="1"/>
    <cellStyle name="Hyperlink 42" xfId="20066" hidden="1"/>
    <cellStyle name="Hyperlink 42" xfId="21058" hidden="1"/>
    <cellStyle name="Hyperlink 42" xfId="20857" hidden="1"/>
    <cellStyle name="Hyperlink 42" xfId="21490" hidden="1"/>
    <cellStyle name="Hyperlink 42" xfId="21692" hidden="1"/>
    <cellStyle name="Hyperlink 42" xfId="13061" hidden="1"/>
    <cellStyle name="Hyperlink 42" xfId="11378" hidden="1"/>
    <cellStyle name="Hyperlink 42" xfId="23215" hidden="1"/>
    <cellStyle name="Hyperlink 42" xfId="23421" hidden="1"/>
    <cellStyle name="Hyperlink 42" xfId="24398" hidden="1"/>
    <cellStyle name="Hyperlink 42" xfId="22938" hidden="1"/>
    <cellStyle name="Hyperlink 42" xfId="25865" hidden="1"/>
    <cellStyle name="Hyperlink 42" xfId="25660" hidden="1"/>
    <cellStyle name="Hyperlink 42" xfId="26824" hidden="1"/>
    <cellStyle name="Hyperlink 42" xfId="26620" hidden="1"/>
    <cellStyle name="Hyperlink 42" xfId="27807" hidden="1"/>
    <cellStyle name="Hyperlink 42" xfId="27603" hidden="1"/>
    <cellStyle name="Hyperlink 42" xfId="28764" hidden="1"/>
    <cellStyle name="Hyperlink 42" xfId="28560" hidden="1"/>
    <cellStyle name="Hyperlink 42" xfId="29682" hidden="1"/>
    <cellStyle name="Hyperlink 42" xfId="29478" hidden="1"/>
    <cellStyle name="Hyperlink 42" xfId="30469" hidden="1"/>
    <cellStyle name="Hyperlink 42" xfId="30268" hidden="1"/>
    <cellStyle name="Hyperlink 42" xfId="30901" hidden="1"/>
    <cellStyle name="Hyperlink 42" xfId="31103"/>
    <cellStyle name="Hyperlink 42 2" xfId="1870"/>
    <cellStyle name="Hyperlink 42 3" xfId="1871"/>
    <cellStyle name="Hyperlink 42 9" xfId="32661"/>
    <cellStyle name="Hyperlink 42_AGL" xfId="32662"/>
    <cellStyle name="Hyperlink 43" xfId="316" hidden="1"/>
    <cellStyle name="Hyperlink 43" xfId="516" hidden="1"/>
    <cellStyle name="Hyperlink 43" xfId="2315" hidden="1"/>
    <cellStyle name="Hyperlink 43" xfId="2515" hidden="1"/>
    <cellStyle name="Hyperlink 43" xfId="3769" hidden="1"/>
    <cellStyle name="Hyperlink 43" xfId="2044" hidden="1"/>
    <cellStyle name="Hyperlink 43" xfId="5239" hidden="1"/>
    <cellStyle name="Hyperlink 43" xfId="5040" hidden="1"/>
    <cellStyle name="Hyperlink 43" xfId="6199" hidden="1"/>
    <cellStyle name="Hyperlink 43" xfId="6001" hidden="1"/>
    <cellStyle name="Hyperlink 43" xfId="7182" hidden="1"/>
    <cellStyle name="Hyperlink 43" xfId="6984" hidden="1"/>
    <cellStyle name="Hyperlink 43" xfId="8139" hidden="1"/>
    <cellStyle name="Hyperlink 43" xfId="7941" hidden="1"/>
    <cellStyle name="Hyperlink 43" xfId="9057" hidden="1"/>
    <cellStyle name="Hyperlink 43" xfId="8859" hidden="1"/>
    <cellStyle name="Hyperlink 43" xfId="9845" hidden="1"/>
    <cellStyle name="Hyperlink 43" xfId="9650" hidden="1"/>
    <cellStyle name="Hyperlink 43" xfId="10281" hidden="1"/>
    <cellStyle name="Hyperlink 43" xfId="10477" hidden="1"/>
    <cellStyle name="Hyperlink 43" xfId="11645" hidden="1"/>
    <cellStyle name="Hyperlink 43" xfId="11845" hidden="1"/>
    <cellStyle name="Hyperlink 43" xfId="13527" hidden="1"/>
    <cellStyle name="Hyperlink 43" xfId="13727" hidden="1"/>
    <cellStyle name="Hyperlink 43" xfId="14980" hidden="1"/>
    <cellStyle name="Hyperlink 43" xfId="13256" hidden="1"/>
    <cellStyle name="Hyperlink 43" xfId="16450" hidden="1"/>
    <cellStyle name="Hyperlink 43" xfId="16251" hidden="1"/>
    <cellStyle name="Hyperlink 43" xfId="17410" hidden="1"/>
    <cellStyle name="Hyperlink 43" xfId="17212" hidden="1"/>
    <cellStyle name="Hyperlink 43" xfId="18393" hidden="1"/>
    <cellStyle name="Hyperlink 43" xfId="18195" hidden="1"/>
    <cellStyle name="Hyperlink 43" xfId="19350" hidden="1"/>
    <cellStyle name="Hyperlink 43" xfId="19152" hidden="1"/>
    <cellStyle name="Hyperlink 43" xfId="20268" hidden="1"/>
    <cellStyle name="Hyperlink 43" xfId="20070" hidden="1"/>
    <cellStyle name="Hyperlink 43" xfId="21056" hidden="1"/>
    <cellStyle name="Hyperlink 43" xfId="20861" hidden="1"/>
    <cellStyle name="Hyperlink 43" xfId="21492" hidden="1"/>
    <cellStyle name="Hyperlink 43" xfId="21688" hidden="1"/>
    <cellStyle name="Hyperlink 43" xfId="13059" hidden="1"/>
    <cellStyle name="Hyperlink 43" xfId="11386" hidden="1"/>
    <cellStyle name="Hyperlink 43" xfId="23217" hidden="1"/>
    <cellStyle name="Hyperlink 43" xfId="23417" hidden="1"/>
    <cellStyle name="Hyperlink 43" xfId="24396" hidden="1"/>
    <cellStyle name="Hyperlink 43" xfId="22946" hidden="1"/>
    <cellStyle name="Hyperlink 43" xfId="25863" hidden="1"/>
    <cellStyle name="Hyperlink 43" xfId="25664" hidden="1"/>
    <cellStyle name="Hyperlink 43" xfId="26822" hidden="1"/>
    <cellStyle name="Hyperlink 43" xfId="26624" hidden="1"/>
    <cellStyle name="Hyperlink 43" xfId="27805" hidden="1"/>
    <cellStyle name="Hyperlink 43" xfId="27607" hidden="1"/>
    <cellStyle name="Hyperlink 43" xfId="28762" hidden="1"/>
    <cellStyle name="Hyperlink 43" xfId="28564" hidden="1"/>
    <cellStyle name="Hyperlink 43" xfId="29680" hidden="1"/>
    <cellStyle name="Hyperlink 43" xfId="29482" hidden="1"/>
    <cellStyle name="Hyperlink 43" xfId="30467" hidden="1"/>
    <cellStyle name="Hyperlink 43" xfId="30272" hidden="1"/>
    <cellStyle name="Hyperlink 43" xfId="30903" hidden="1"/>
    <cellStyle name="Hyperlink 43" xfId="31099"/>
    <cellStyle name="Hyperlink 43 2" xfId="1872"/>
    <cellStyle name="Hyperlink 43 3" xfId="1873"/>
    <cellStyle name="Hyperlink 43 9" xfId="32663"/>
    <cellStyle name="Hyperlink 43_AGL" xfId="32664"/>
    <cellStyle name="Hyperlink 44" xfId="318" hidden="1"/>
    <cellStyle name="Hyperlink 44" xfId="512" hidden="1"/>
    <cellStyle name="Hyperlink 44" xfId="2317" hidden="1"/>
    <cellStyle name="Hyperlink 44" xfId="2511" hidden="1"/>
    <cellStyle name="Hyperlink 44" xfId="3767" hidden="1"/>
    <cellStyle name="Hyperlink 44" xfId="2052" hidden="1"/>
    <cellStyle name="Hyperlink 44" xfId="5237" hidden="1"/>
    <cellStyle name="Hyperlink 44" xfId="5043" hidden="1"/>
    <cellStyle name="Hyperlink 44" xfId="6197" hidden="1"/>
    <cellStyle name="Hyperlink 44" xfId="6005" hidden="1"/>
    <cellStyle name="Hyperlink 44" xfId="7180" hidden="1"/>
    <cellStyle name="Hyperlink 44" xfId="6987" hidden="1"/>
    <cellStyle name="Hyperlink 44" xfId="8137" hidden="1"/>
    <cellStyle name="Hyperlink 44" xfId="7944" hidden="1"/>
    <cellStyle name="Hyperlink 44" xfId="9055" hidden="1"/>
    <cellStyle name="Hyperlink 44" xfId="8862" hidden="1"/>
    <cellStyle name="Hyperlink 44" xfId="9843" hidden="1"/>
    <cellStyle name="Hyperlink 44" xfId="9653" hidden="1"/>
    <cellStyle name="Hyperlink 44" xfId="10283" hidden="1"/>
    <cellStyle name="Hyperlink 44" xfId="10473" hidden="1"/>
    <cellStyle name="Hyperlink 44" xfId="11647" hidden="1"/>
    <cellStyle name="Hyperlink 44" xfId="11841" hidden="1"/>
    <cellStyle name="Hyperlink 44" xfId="13529" hidden="1"/>
    <cellStyle name="Hyperlink 44" xfId="13723" hidden="1"/>
    <cellStyle name="Hyperlink 44" xfId="14978" hidden="1"/>
    <cellStyle name="Hyperlink 44" xfId="13264" hidden="1"/>
    <cellStyle name="Hyperlink 44" xfId="16448" hidden="1"/>
    <cellStyle name="Hyperlink 44" xfId="16254" hidden="1"/>
    <cellStyle name="Hyperlink 44" xfId="17408" hidden="1"/>
    <cellStyle name="Hyperlink 44" xfId="17216" hidden="1"/>
    <cellStyle name="Hyperlink 44" xfId="18391" hidden="1"/>
    <cellStyle name="Hyperlink 44" xfId="18198" hidden="1"/>
    <cellStyle name="Hyperlink 44" xfId="19348" hidden="1"/>
    <cellStyle name="Hyperlink 44" xfId="19155" hidden="1"/>
    <cellStyle name="Hyperlink 44" xfId="20266" hidden="1"/>
    <cellStyle name="Hyperlink 44" xfId="20073" hidden="1"/>
    <cellStyle name="Hyperlink 44" xfId="21054" hidden="1"/>
    <cellStyle name="Hyperlink 44" xfId="20864" hidden="1"/>
    <cellStyle name="Hyperlink 44" xfId="21494" hidden="1"/>
    <cellStyle name="Hyperlink 44" xfId="21684" hidden="1"/>
    <cellStyle name="Hyperlink 44" xfId="13057" hidden="1"/>
    <cellStyle name="Hyperlink 44" xfId="11394" hidden="1"/>
    <cellStyle name="Hyperlink 44" xfId="23219" hidden="1"/>
    <cellStyle name="Hyperlink 44" xfId="23413" hidden="1"/>
    <cellStyle name="Hyperlink 44" xfId="24394" hidden="1"/>
    <cellStyle name="Hyperlink 44" xfId="22954" hidden="1"/>
    <cellStyle name="Hyperlink 44" xfId="25861" hidden="1"/>
    <cellStyle name="Hyperlink 44" xfId="25667" hidden="1"/>
    <cellStyle name="Hyperlink 44" xfId="26820" hidden="1"/>
    <cellStyle name="Hyperlink 44" xfId="26628" hidden="1"/>
    <cellStyle name="Hyperlink 44" xfId="27803" hidden="1"/>
    <cellStyle name="Hyperlink 44" xfId="27610" hidden="1"/>
    <cellStyle name="Hyperlink 44" xfId="28760" hidden="1"/>
    <cellStyle name="Hyperlink 44" xfId="28567" hidden="1"/>
    <cellStyle name="Hyperlink 44" xfId="29678" hidden="1"/>
    <cellStyle name="Hyperlink 44" xfId="29485" hidden="1"/>
    <cellStyle name="Hyperlink 44" xfId="30465" hidden="1"/>
    <cellStyle name="Hyperlink 44" xfId="30275" hidden="1"/>
    <cellStyle name="Hyperlink 44" xfId="30905" hidden="1"/>
    <cellStyle name="Hyperlink 44" xfId="31095"/>
    <cellStyle name="Hyperlink 44 2" xfId="1874"/>
    <cellStyle name="Hyperlink 44 3" xfId="1875"/>
    <cellStyle name="Hyperlink 44 9" xfId="32665"/>
    <cellStyle name="Hyperlink 44_AGL" xfId="32666"/>
    <cellStyle name="Hyperlink 45" xfId="320" hidden="1"/>
    <cellStyle name="Hyperlink 45" xfId="508" hidden="1"/>
    <cellStyle name="Hyperlink 45" xfId="2319" hidden="1"/>
    <cellStyle name="Hyperlink 45" xfId="2507" hidden="1"/>
    <cellStyle name="Hyperlink 45" xfId="3765" hidden="1"/>
    <cellStyle name="Hyperlink 45" xfId="2060" hidden="1"/>
    <cellStyle name="Hyperlink 45" xfId="5235" hidden="1"/>
    <cellStyle name="Hyperlink 45" xfId="5047" hidden="1"/>
    <cellStyle name="Hyperlink 45" xfId="6195" hidden="1"/>
    <cellStyle name="Hyperlink 45" xfId="6009" hidden="1"/>
    <cellStyle name="Hyperlink 45" xfId="7178" hidden="1"/>
    <cellStyle name="Hyperlink 45" xfId="6991" hidden="1"/>
    <cellStyle name="Hyperlink 45" xfId="8135" hidden="1"/>
    <cellStyle name="Hyperlink 45" xfId="7948" hidden="1"/>
    <cellStyle name="Hyperlink 45" xfId="9053" hidden="1"/>
    <cellStyle name="Hyperlink 45" xfId="8866" hidden="1"/>
    <cellStyle name="Hyperlink 45" xfId="9841" hidden="1"/>
    <cellStyle name="Hyperlink 45" xfId="9657" hidden="1"/>
    <cellStyle name="Hyperlink 45" xfId="10285" hidden="1"/>
    <cellStyle name="Hyperlink 45" xfId="10469" hidden="1"/>
    <cellStyle name="Hyperlink 45" xfId="11649" hidden="1"/>
    <cellStyle name="Hyperlink 45" xfId="11837" hidden="1"/>
    <cellStyle name="Hyperlink 45" xfId="13531" hidden="1"/>
    <cellStyle name="Hyperlink 45" xfId="13719" hidden="1"/>
    <cellStyle name="Hyperlink 45" xfId="14976" hidden="1"/>
    <cellStyle name="Hyperlink 45" xfId="13272" hidden="1"/>
    <cellStyle name="Hyperlink 45" xfId="16446" hidden="1"/>
    <cellStyle name="Hyperlink 45" xfId="16258" hidden="1"/>
    <cellStyle name="Hyperlink 45" xfId="17406" hidden="1"/>
    <cellStyle name="Hyperlink 45" xfId="17220" hidden="1"/>
    <cellStyle name="Hyperlink 45" xfId="18389" hidden="1"/>
    <cellStyle name="Hyperlink 45" xfId="18202" hidden="1"/>
    <cellStyle name="Hyperlink 45" xfId="19346" hidden="1"/>
    <cellStyle name="Hyperlink 45" xfId="19159" hidden="1"/>
    <cellStyle name="Hyperlink 45" xfId="20264" hidden="1"/>
    <cellStyle name="Hyperlink 45" xfId="20077" hidden="1"/>
    <cellStyle name="Hyperlink 45" xfId="21052" hidden="1"/>
    <cellStyle name="Hyperlink 45" xfId="20868" hidden="1"/>
    <cellStyle name="Hyperlink 45" xfId="21496" hidden="1"/>
    <cellStyle name="Hyperlink 45" xfId="21680" hidden="1"/>
    <cellStyle name="Hyperlink 45" xfId="13055" hidden="1"/>
    <cellStyle name="Hyperlink 45" xfId="11402" hidden="1"/>
    <cellStyle name="Hyperlink 45" xfId="23221" hidden="1"/>
    <cellStyle name="Hyperlink 45" xfId="23409" hidden="1"/>
    <cellStyle name="Hyperlink 45" xfId="24392" hidden="1"/>
    <cellStyle name="Hyperlink 45" xfId="22962" hidden="1"/>
    <cellStyle name="Hyperlink 45" xfId="25859" hidden="1"/>
    <cellStyle name="Hyperlink 45" xfId="25671" hidden="1"/>
    <cellStyle name="Hyperlink 45" xfId="26818" hidden="1"/>
    <cellStyle name="Hyperlink 45" xfId="26632" hidden="1"/>
    <cellStyle name="Hyperlink 45" xfId="27801" hidden="1"/>
    <cellStyle name="Hyperlink 45" xfId="27614" hidden="1"/>
    <cellStyle name="Hyperlink 45" xfId="28758" hidden="1"/>
    <cellStyle name="Hyperlink 45" xfId="28571" hidden="1"/>
    <cellStyle name="Hyperlink 45" xfId="29676" hidden="1"/>
    <cellStyle name="Hyperlink 45" xfId="29489" hidden="1"/>
    <cellStyle name="Hyperlink 45" xfId="30463" hidden="1"/>
    <cellStyle name="Hyperlink 45" xfId="30279" hidden="1"/>
    <cellStyle name="Hyperlink 45" xfId="30907" hidden="1"/>
    <cellStyle name="Hyperlink 45" xfId="31091"/>
    <cellStyle name="Hyperlink 45 2" xfId="1876"/>
    <cellStyle name="Hyperlink 45 3" xfId="1877"/>
    <cellStyle name="Hyperlink 45 9" xfId="32667"/>
    <cellStyle name="Hyperlink 45_AGL" xfId="32668"/>
    <cellStyle name="Hyperlink 46" xfId="322" hidden="1"/>
    <cellStyle name="Hyperlink 46" xfId="504" hidden="1"/>
    <cellStyle name="Hyperlink 46" xfId="2321" hidden="1"/>
    <cellStyle name="Hyperlink 46" xfId="2503" hidden="1"/>
    <cellStyle name="Hyperlink 46" xfId="3763" hidden="1"/>
    <cellStyle name="Hyperlink 46" xfId="2068" hidden="1"/>
    <cellStyle name="Hyperlink 46" xfId="5233" hidden="1"/>
    <cellStyle name="Hyperlink 46" xfId="5051" hidden="1"/>
    <cellStyle name="Hyperlink 46" xfId="6193" hidden="1"/>
    <cellStyle name="Hyperlink 46" xfId="6012" hidden="1"/>
    <cellStyle name="Hyperlink 46" xfId="7176" hidden="1"/>
    <cellStyle name="Hyperlink 46" xfId="6995" hidden="1"/>
    <cellStyle name="Hyperlink 46" xfId="8133" hidden="1"/>
    <cellStyle name="Hyperlink 46" xfId="7952" hidden="1"/>
    <cellStyle name="Hyperlink 46" xfId="9051" hidden="1"/>
    <cellStyle name="Hyperlink 46" xfId="8870" hidden="1"/>
    <cellStyle name="Hyperlink 46" xfId="9839" hidden="1"/>
    <cellStyle name="Hyperlink 46" xfId="9661" hidden="1"/>
    <cellStyle name="Hyperlink 46" xfId="10287" hidden="1"/>
    <cellStyle name="Hyperlink 46" xfId="10465" hidden="1"/>
    <cellStyle name="Hyperlink 46" xfId="11651" hidden="1"/>
    <cellStyle name="Hyperlink 46" xfId="11833" hidden="1"/>
    <cellStyle name="Hyperlink 46" xfId="13533" hidden="1"/>
    <cellStyle name="Hyperlink 46" xfId="13715" hidden="1"/>
    <cellStyle name="Hyperlink 46" xfId="14974" hidden="1"/>
    <cellStyle name="Hyperlink 46" xfId="13280" hidden="1"/>
    <cellStyle name="Hyperlink 46" xfId="16444" hidden="1"/>
    <cellStyle name="Hyperlink 46" xfId="16262" hidden="1"/>
    <cellStyle name="Hyperlink 46" xfId="17404" hidden="1"/>
    <cellStyle name="Hyperlink 46" xfId="17223" hidden="1"/>
    <cellStyle name="Hyperlink 46" xfId="18387" hidden="1"/>
    <cellStyle name="Hyperlink 46" xfId="18206" hidden="1"/>
    <cellStyle name="Hyperlink 46" xfId="19344" hidden="1"/>
    <cellStyle name="Hyperlink 46" xfId="19163" hidden="1"/>
    <cellStyle name="Hyperlink 46" xfId="20262" hidden="1"/>
    <cellStyle name="Hyperlink 46" xfId="20081" hidden="1"/>
    <cellStyle name="Hyperlink 46" xfId="21050" hidden="1"/>
    <cellStyle name="Hyperlink 46" xfId="20872" hidden="1"/>
    <cellStyle name="Hyperlink 46" xfId="21498" hidden="1"/>
    <cellStyle name="Hyperlink 46" xfId="21676" hidden="1"/>
    <cellStyle name="Hyperlink 46" xfId="13053" hidden="1"/>
    <cellStyle name="Hyperlink 46" xfId="11410" hidden="1"/>
    <cellStyle name="Hyperlink 46" xfId="23223" hidden="1"/>
    <cellStyle name="Hyperlink 46" xfId="23405" hidden="1"/>
    <cellStyle name="Hyperlink 46" xfId="24390" hidden="1"/>
    <cellStyle name="Hyperlink 46" xfId="22970" hidden="1"/>
    <cellStyle name="Hyperlink 46" xfId="25857" hidden="1"/>
    <cellStyle name="Hyperlink 46" xfId="25675" hidden="1"/>
    <cellStyle name="Hyperlink 46" xfId="26816" hidden="1"/>
    <cellStyle name="Hyperlink 46" xfId="26635" hidden="1"/>
    <cellStyle name="Hyperlink 46" xfId="27799" hidden="1"/>
    <cellStyle name="Hyperlink 46" xfId="27618" hidden="1"/>
    <cellStyle name="Hyperlink 46" xfId="28756" hidden="1"/>
    <cellStyle name="Hyperlink 46" xfId="28575" hidden="1"/>
    <cellStyle name="Hyperlink 46" xfId="29674" hidden="1"/>
    <cellStyle name="Hyperlink 46" xfId="29493" hidden="1"/>
    <cellStyle name="Hyperlink 46" xfId="30461" hidden="1"/>
    <cellStyle name="Hyperlink 46" xfId="30283" hidden="1"/>
    <cellStyle name="Hyperlink 46" xfId="30909" hidden="1"/>
    <cellStyle name="Hyperlink 46" xfId="31087"/>
    <cellStyle name="Hyperlink 46 2" xfId="1878"/>
    <cellStyle name="Hyperlink 46 3" xfId="1879"/>
    <cellStyle name="Hyperlink 46 9" xfId="32669"/>
    <cellStyle name="Hyperlink 46_AGL" xfId="32670"/>
    <cellStyle name="Hyperlink 47" xfId="324" hidden="1"/>
    <cellStyle name="Hyperlink 47" xfId="500" hidden="1"/>
    <cellStyle name="Hyperlink 47" xfId="2323" hidden="1"/>
    <cellStyle name="Hyperlink 47" xfId="2499" hidden="1"/>
    <cellStyle name="Hyperlink 47" xfId="3761" hidden="1"/>
    <cellStyle name="Hyperlink 47" xfId="2076" hidden="1"/>
    <cellStyle name="Hyperlink 47" xfId="5231" hidden="1"/>
    <cellStyle name="Hyperlink 47" xfId="5055" hidden="1"/>
    <cellStyle name="Hyperlink 47" xfId="6191" hidden="1"/>
    <cellStyle name="Hyperlink 47" xfId="6016" hidden="1"/>
    <cellStyle name="Hyperlink 47" xfId="7174" hidden="1"/>
    <cellStyle name="Hyperlink 47" xfId="6999" hidden="1"/>
    <cellStyle name="Hyperlink 47" xfId="8131" hidden="1"/>
    <cellStyle name="Hyperlink 47" xfId="7956" hidden="1"/>
    <cellStyle name="Hyperlink 47" xfId="9049" hidden="1"/>
    <cellStyle name="Hyperlink 47" xfId="8874" hidden="1"/>
    <cellStyle name="Hyperlink 47" xfId="9837" hidden="1"/>
    <cellStyle name="Hyperlink 47" xfId="9665" hidden="1"/>
    <cellStyle name="Hyperlink 47" xfId="10289" hidden="1"/>
    <cellStyle name="Hyperlink 47" xfId="10461" hidden="1"/>
    <cellStyle name="Hyperlink 47" xfId="11653" hidden="1"/>
    <cellStyle name="Hyperlink 47" xfId="11829" hidden="1"/>
    <cellStyle name="Hyperlink 47" xfId="13535" hidden="1"/>
    <cellStyle name="Hyperlink 47" xfId="13711" hidden="1"/>
    <cellStyle name="Hyperlink 47" xfId="14972" hidden="1"/>
    <cellStyle name="Hyperlink 47" xfId="13288" hidden="1"/>
    <cellStyle name="Hyperlink 47" xfId="16442" hidden="1"/>
    <cellStyle name="Hyperlink 47" xfId="16266" hidden="1"/>
    <cellStyle name="Hyperlink 47" xfId="17402" hidden="1"/>
    <cellStyle name="Hyperlink 47" xfId="17227" hidden="1"/>
    <cellStyle name="Hyperlink 47" xfId="18385" hidden="1"/>
    <cellStyle name="Hyperlink 47" xfId="18210" hidden="1"/>
    <cellStyle name="Hyperlink 47" xfId="19342" hidden="1"/>
    <cellStyle name="Hyperlink 47" xfId="19167" hidden="1"/>
    <cellStyle name="Hyperlink 47" xfId="20260" hidden="1"/>
    <cellStyle name="Hyperlink 47" xfId="20085" hidden="1"/>
    <cellStyle name="Hyperlink 47" xfId="21048" hidden="1"/>
    <cellStyle name="Hyperlink 47" xfId="20876" hidden="1"/>
    <cellStyle name="Hyperlink 47" xfId="21500" hidden="1"/>
    <cellStyle name="Hyperlink 47" xfId="21672" hidden="1"/>
    <cellStyle name="Hyperlink 47" xfId="13051" hidden="1"/>
    <cellStyle name="Hyperlink 47" xfId="11418" hidden="1"/>
    <cellStyle name="Hyperlink 47" xfId="23225" hidden="1"/>
    <cellStyle name="Hyperlink 47" xfId="23401" hidden="1"/>
    <cellStyle name="Hyperlink 47" xfId="24388" hidden="1"/>
    <cellStyle name="Hyperlink 47" xfId="22978" hidden="1"/>
    <cellStyle name="Hyperlink 47" xfId="25855" hidden="1"/>
    <cellStyle name="Hyperlink 47" xfId="25679" hidden="1"/>
    <cellStyle name="Hyperlink 47" xfId="26814" hidden="1"/>
    <cellStyle name="Hyperlink 47" xfId="26639" hidden="1"/>
    <cellStyle name="Hyperlink 47" xfId="27797" hidden="1"/>
    <cellStyle name="Hyperlink 47" xfId="27622" hidden="1"/>
    <cellStyle name="Hyperlink 47" xfId="28754" hidden="1"/>
    <cellStyle name="Hyperlink 47" xfId="28579" hidden="1"/>
    <cellStyle name="Hyperlink 47" xfId="29672" hidden="1"/>
    <cellStyle name="Hyperlink 47" xfId="29497" hidden="1"/>
    <cellStyle name="Hyperlink 47" xfId="30459" hidden="1"/>
    <cellStyle name="Hyperlink 47" xfId="30287" hidden="1"/>
    <cellStyle name="Hyperlink 47" xfId="30911" hidden="1"/>
    <cellStyle name="Hyperlink 47" xfId="31083"/>
    <cellStyle name="Hyperlink 47 2" xfId="1880"/>
    <cellStyle name="Hyperlink 47 3" xfId="1881"/>
    <cellStyle name="Hyperlink 47 9" xfId="32671"/>
    <cellStyle name="Hyperlink 47_AGL" xfId="32672"/>
    <cellStyle name="Hyperlink 48" xfId="326" hidden="1"/>
    <cellStyle name="Hyperlink 48" xfId="496" hidden="1"/>
    <cellStyle name="Hyperlink 48" xfId="2325" hidden="1"/>
    <cellStyle name="Hyperlink 48" xfId="2495" hidden="1"/>
    <cellStyle name="Hyperlink 48" xfId="3759" hidden="1"/>
    <cellStyle name="Hyperlink 48" xfId="2084" hidden="1"/>
    <cellStyle name="Hyperlink 48" xfId="5229" hidden="1"/>
    <cellStyle name="Hyperlink 48" xfId="5059" hidden="1"/>
    <cellStyle name="Hyperlink 48" xfId="6189" hidden="1"/>
    <cellStyle name="Hyperlink 48" xfId="6020" hidden="1"/>
    <cellStyle name="Hyperlink 48" xfId="7172" hidden="1"/>
    <cellStyle name="Hyperlink 48" xfId="7003" hidden="1"/>
    <cellStyle name="Hyperlink 48" xfId="8129" hidden="1"/>
    <cellStyle name="Hyperlink 48" xfId="7960" hidden="1"/>
    <cellStyle name="Hyperlink 48" xfId="9047" hidden="1"/>
    <cellStyle name="Hyperlink 48" xfId="8878" hidden="1"/>
    <cellStyle name="Hyperlink 48" xfId="9835" hidden="1"/>
    <cellStyle name="Hyperlink 48" xfId="9669" hidden="1"/>
    <cellStyle name="Hyperlink 48" xfId="10291" hidden="1"/>
    <cellStyle name="Hyperlink 48" xfId="10457" hidden="1"/>
    <cellStyle name="Hyperlink 48" xfId="11655" hidden="1"/>
    <cellStyle name="Hyperlink 48" xfId="11825" hidden="1"/>
    <cellStyle name="Hyperlink 48" xfId="13537" hidden="1"/>
    <cellStyle name="Hyperlink 48" xfId="13707" hidden="1"/>
    <cellStyle name="Hyperlink 48" xfId="14970" hidden="1"/>
    <cellStyle name="Hyperlink 48" xfId="13296" hidden="1"/>
    <cellStyle name="Hyperlink 48" xfId="16440" hidden="1"/>
    <cellStyle name="Hyperlink 48" xfId="16270" hidden="1"/>
    <cellStyle name="Hyperlink 48" xfId="17400" hidden="1"/>
    <cellStyle name="Hyperlink 48" xfId="17231" hidden="1"/>
    <cellStyle name="Hyperlink 48" xfId="18383" hidden="1"/>
    <cellStyle name="Hyperlink 48" xfId="18214" hidden="1"/>
    <cellStyle name="Hyperlink 48" xfId="19340" hidden="1"/>
    <cellStyle name="Hyperlink 48" xfId="19171" hidden="1"/>
    <cellStyle name="Hyperlink 48" xfId="20258" hidden="1"/>
    <cellStyle name="Hyperlink 48" xfId="20089" hidden="1"/>
    <cellStyle name="Hyperlink 48" xfId="21046" hidden="1"/>
    <cellStyle name="Hyperlink 48" xfId="20880" hidden="1"/>
    <cellStyle name="Hyperlink 48" xfId="21502" hidden="1"/>
    <cellStyle name="Hyperlink 48" xfId="21668" hidden="1"/>
    <cellStyle name="Hyperlink 48" xfId="13049" hidden="1"/>
    <cellStyle name="Hyperlink 48" xfId="11426" hidden="1"/>
    <cellStyle name="Hyperlink 48" xfId="23227" hidden="1"/>
    <cellStyle name="Hyperlink 48" xfId="23397" hidden="1"/>
    <cellStyle name="Hyperlink 48" xfId="24386" hidden="1"/>
    <cellStyle name="Hyperlink 48" xfId="22986" hidden="1"/>
    <cellStyle name="Hyperlink 48" xfId="25853" hidden="1"/>
    <cellStyle name="Hyperlink 48" xfId="25683" hidden="1"/>
    <cellStyle name="Hyperlink 48" xfId="26812" hidden="1"/>
    <cellStyle name="Hyperlink 48" xfId="26643" hidden="1"/>
    <cellStyle name="Hyperlink 48" xfId="27795" hidden="1"/>
    <cellStyle name="Hyperlink 48" xfId="27626" hidden="1"/>
    <cellStyle name="Hyperlink 48" xfId="28752" hidden="1"/>
    <cellStyle name="Hyperlink 48" xfId="28583" hidden="1"/>
    <cellStyle name="Hyperlink 48" xfId="29670" hidden="1"/>
    <cellStyle name="Hyperlink 48" xfId="29501" hidden="1"/>
    <cellStyle name="Hyperlink 48" xfId="30457" hidden="1"/>
    <cellStyle name="Hyperlink 48" xfId="30291" hidden="1"/>
    <cellStyle name="Hyperlink 48" xfId="30913" hidden="1"/>
    <cellStyle name="Hyperlink 48" xfId="31079"/>
    <cellStyle name="Hyperlink 48 2" xfId="1882"/>
    <cellStyle name="Hyperlink 48 3" xfId="1883"/>
    <cellStyle name="Hyperlink 48 9" xfId="32673"/>
    <cellStyle name="Hyperlink 48_AGL" xfId="32674"/>
    <cellStyle name="Hyperlink 49" xfId="328" hidden="1"/>
    <cellStyle name="Hyperlink 49" xfId="492" hidden="1"/>
    <cellStyle name="Hyperlink 49" xfId="2327" hidden="1"/>
    <cellStyle name="Hyperlink 49" xfId="2491" hidden="1"/>
    <cellStyle name="Hyperlink 49" xfId="3757" hidden="1"/>
    <cellStyle name="Hyperlink 49" xfId="2092" hidden="1"/>
    <cellStyle name="Hyperlink 49" xfId="5227" hidden="1"/>
    <cellStyle name="Hyperlink 49" xfId="5063" hidden="1"/>
    <cellStyle name="Hyperlink 49" xfId="6187" hidden="1"/>
    <cellStyle name="Hyperlink 49" xfId="6024" hidden="1"/>
    <cellStyle name="Hyperlink 49" xfId="7170" hidden="1"/>
    <cellStyle name="Hyperlink 49" xfId="7007" hidden="1"/>
    <cellStyle name="Hyperlink 49" xfId="8127" hidden="1"/>
    <cellStyle name="Hyperlink 49" xfId="7964" hidden="1"/>
    <cellStyle name="Hyperlink 49" xfId="9045" hidden="1"/>
    <cellStyle name="Hyperlink 49" xfId="8882" hidden="1"/>
    <cellStyle name="Hyperlink 49" xfId="9833" hidden="1"/>
    <cellStyle name="Hyperlink 49" xfId="9673" hidden="1"/>
    <cellStyle name="Hyperlink 49" xfId="10293" hidden="1"/>
    <cellStyle name="Hyperlink 49" xfId="10453" hidden="1"/>
    <cellStyle name="Hyperlink 49" xfId="11657" hidden="1"/>
    <cellStyle name="Hyperlink 49" xfId="11821" hidden="1"/>
    <cellStyle name="Hyperlink 49" xfId="13539" hidden="1"/>
    <cellStyle name="Hyperlink 49" xfId="13703" hidden="1"/>
    <cellStyle name="Hyperlink 49" xfId="14968" hidden="1"/>
    <cellStyle name="Hyperlink 49" xfId="13304" hidden="1"/>
    <cellStyle name="Hyperlink 49" xfId="16438" hidden="1"/>
    <cellStyle name="Hyperlink 49" xfId="16274" hidden="1"/>
    <cellStyle name="Hyperlink 49" xfId="17398" hidden="1"/>
    <cellStyle name="Hyperlink 49" xfId="17235" hidden="1"/>
    <cellStyle name="Hyperlink 49" xfId="18381" hidden="1"/>
    <cellStyle name="Hyperlink 49" xfId="18218" hidden="1"/>
    <cellStyle name="Hyperlink 49" xfId="19338" hidden="1"/>
    <cellStyle name="Hyperlink 49" xfId="19175" hidden="1"/>
    <cellStyle name="Hyperlink 49" xfId="20256" hidden="1"/>
    <cellStyle name="Hyperlink 49" xfId="20093" hidden="1"/>
    <cellStyle name="Hyperlink 49" xfId="21044" hidden="1"/>
    <cellStyle name="Hyperlink 49" xfId="20884" hidden="1"/>
    <cellStyle name="Hyperlink 49" xfId="21504" hidden="1"/>
    <cellStyle name="Hyperlink 49" xfId="21664" hidden="1"/>
    <cellStyle name="Hyperlink 49" xfId="13047" hidden="1"/>
    <cellStyle name="Hyperlink 49" xfId="11434" hidden="1"/>
    <cellStyle name="Hyperlink 49" xfId="23229" hidden="1"/>
    <cellStyle name="Hyperlink 49" xfId="23393" hidden="1"/>
    <cellStyle name="Hyperlink 49" xfId="24384" hidden="1"/>
    <cellStyle name="Hyperlink 49" xfId="22994" hidden="1"/>
    <cellStyle name="Hyperlink 49" xfId="25851" hidden="1"/>
    <cellStyle name="Hyperlink 49" xfId="25687" hidden="1"/>
    <cellStyle name="Hyperlink 49" xfId="26810" hidden="1"/>
    <cellStyle name="Hyperlink 49" xfId="26647" hidden="1"/>
    <cellStyle name="Hyperlink 49" xfId="27793" hidden="1"/>
    <cellStyle name="Hyperlink 49" xfId="27630" hidden="1"/>
    <cellStyle name="Hyperlink 49" xfId="28750" hidden="1"/>
    <cellStyle name="Hyperlink 49" xfId="28587" hidden="1"/>
    <cellStyle name="Hyperlink 49" xfId="29668" hidden="1"/>
    <cellStyle name="Hyperlink 49" xfId="29505" hidden="1"/>
    <cellStyle name="Hyperlink 49" xfId="30455" hidden="1"/>
    <cellStyle name="Hyperlink 49" xfId="30295" hidden="1"/>
    <cellStyle name="Hyperlink 49" xfId="30915" hidden="1"/>
    <cellStyle name="Hyperlink 49" xfId="31075"/>
    <cellStyle name="Hyperlink 49 2" xfId="1884"/>
    <cellStyle name="Hyperlink 49 3" xfId="1885"/>
    <cellStyle name="Hyperlink 49 9" xfId="32675"/>
    <cellStyle name="Hyperlink 49_AGL" xfId="32676"/>
    <cellStyle name="Hyperlink 5" xfId="240" hidden="1"/>
    <cellStyle name="Hyperlink 5" xfId="668" hidden="1"/>
    <cellStyle name="Hyperlink 5" xfId="2239" hidden="1"/>
    <cellStyle name="Hyperlink 5" xfId="2667" hidden="1"/>
    <cellStyle name="Hyperlink 5" xfId="3844" hidden="1"/>
    <cellStyle name="Hyperlink 5" xfId="2858" hidden="1"/>
    <cellStyle name="Hyperlink 5" xfId="4861" hidden="1"/>
    <cellStyle name="Hyperlink 5" xfId="3897" hidden="1"/>
    <cellStyle name="Hyperlink 5" xfId="4112" hidden="1"/>
    <cellStyle name="Hyperlink 5" xfId="4086" hidden="1"/>
    <cellStyle name="Hyperlink 5" xfId="6807" hidden="1"/>
    <cellStyle name="Hyperlink 5" xfId="4772" hidden="1"/>
    <cellStyle name="Hyperlink 5" xfId="7764" hidden="1"/>
    <cellStyle name="Hyperlink 5" xfId="6535" hidden="1"/>
    <cellStyle name="Hyperlink 5" xfId="8691" hidden="1"/>
    <cellStyle name="Hyperlink 5" xfId="7501" hidden="1"/>
    <cellStyle name="Hyperlink 5" xfId="9499" hidden="1"/>
    <cellStyle name="Hyperlink 5" xfId="8449" hidden="1"/>
    <cellStyle name="Hyperlink 5" xfId="10205" hidden="1"/>
    <cellStyle name="Hyperlink 5" xfId="10629" hidden="1"/>
    <cellStyle name="Hyperlink 5" xfId="11569" hidden="1"/>
    <cellStyle name="Hyperlink 5" xfId="11997" hidden="1"/>
    <cellStyle name="Hyperlink 5" xfId="13451" hidden="1"/>
    <cellStyle name="Hyperlink 5" xfId="13879" hidden="1"/>
    <cellStyle name="Hyperlink 5" xfId="15055" hidden="1"/>
    <cellStyle name="Hyperlink 5" xfId="14070" hidden="1"/>
    <cellStyle name="Hyperlink 5" xfId="16072" hidden="1"/>
    <cellStyle name="Hyperlink 5" xfId="15108" hidden="1"/>
    <cellStyle name="Hyperlink 5" xfId="15323" hidden="1"/>
    <cellStyle name="Hyperlink 5" xfId="15297" hidden="1"/>
    <cellStyle name="Hyperlink 5" xfId="18018" hidden="1"/>
    <cellStyle name="Hyperlink 5" xfId="15983" hidden="1"/>
    <cellStyle name="Hyperlink 5" xfId="18975" hidden="1"/>
    <cellStyle name="Hyperlink 5" xfId="17746" hidden="1"/>
    <cellStyle name="Hyperlink 5" xfId="19902" hidden="1"/>
    <cellStyle name="Hyperlink 5" xfId="18712" hidden="1"/>
    <cellStyle name="Hyperlink 5" xfId="20710" hidden="1"/>
    <cellStyle name="Hyperlink 5" xfId="19660" hidden="1"/>
    <cellStyle name="Hyperlink 5" xfId="21416" hidden="1"/>
    <cellStyle name="Hyperlink 5" xfId="21840" hidden="1"/>
    <cellStyle name="Hyperlink 5" xfId="13134" hidden="1"/>
    <cellStyle name="Hyperlink 5" xfId="12178" hidden="1"/>
    <cellStyle name="Hyperlink 5" xfId="23141" hidden="1"/>
    <cellStyle name="Hyperlink 5" xfId="23569" hidden="1"/>
    <cellStyle name="Hyperlink 5" xfId="24471" hidden="1"/>
    <cellStyle name="Hyperlink 5" xfId="23760" hidden="1"/>
    <cellStyle name="Hyperlink 5" xfId="25485" hidden="1"/>
    <cellStyle name="Hyperlink 5" xfId="24524" hidden="1"/>
    <cellStyle name="Hyperlink 5" xfId="24736" hidden="1"/>
    <cellStyle name="Hyperlink 5" xfId="24710" hidden="1"/>
    <cellStyle name="Hyperlink 5" xfId="27430" hidden="1"/>
    <cellStyle name="Hyperlink 5" xfId="25396" hidden="1"/>
    <cellStyle name="Hyperlink 5" xfId="28387" hidden="1"/>
    <cellStyle name="Hyperlink 5" xfId="27158" hidden="1"/>
    <cellStyle name="Hyperlink 5" xfId="29314" hidden="1"/>
    <cellStyle name="Hyperlink 5" xfId="28124" hidden="1"/>
    <cellStyle name="Hyperlink 5" xfId="30121" hidden="1"/>
    <cellStyle name="Hyperlink 5" xfId="29072" hidden="1"/>
    <cellStyle name="Hyperlink 5" xfId="30827" hidden="1"/>
    <cellStyle name="Hyperlink 5" xfId="31251"/>
    <cellStyle name="Hyperlink 5 2" xfId="1886"/>
    <cellStyle name="Hyperlink 5 3" xfId="1887"/>
    <cellStyle name="Hyperlink 5 9" xfId="32677"/>
    <cellStyle name="Hyperlink 5_AGL" xfId="32678"/>
    <cellStyle name="Hyperlink 50" xfId="330" hidden="1"/>
    <cellStyle name="Hyperlink 50" xfId="488" hidden="1"/>
    <cellStyle name="Hyperlink 50" xfId="2329" hidden="1"/>
    <cellStyle name="Hyperlink 50" xfId="2487" hidden="1"/>
    <cellStyle name="Hyperlink 50" xfId="3755" hidden="1"/>
    <cellStyle name="Hyperlink 50" xfId="2100" hidden="1"/>
    <cellStyle name="Hyperlink 50" xfId="5225" hidden="1"/>
    <cellStyle name="Hyperlink 50" xfId="5067" hidden="1"/>
    <cellStyle name="Hyperlink 50" xfId="6185" hidden="1"/>
    <cellStyle name="Hyperlink 50" xfId="6028" hidden="1"/>
    <cellStyle name="Hyperlink 50" xfId="7168" hidden="1"/>
    <cellStyle name="Hyperlink 50" xfId="7011" hidden="1"/>
    <cellStyle name="Hyperlink 50" xfId="8125" hidden="1"/>
    <cellStyle name="Hyperlink 50" xfId="7968" hidden="1"/>
    <cellStyle name="Hyperlink 50" xfId="9043" hidden="1"/>
    <cellStyle name="Hyperlink 50" xfId="8886" hidden="1"/>
    <cellStyle name="Hyperlink 50" xfId="9831" hidden="1"/>
    <cellStyle name="Hyperlink 50" xfId="9677" hidden="1"/>
    <cellStyle name="Hyperlink 50" xfId="10295" hidden="1"/>
    <cellStyle name="Hyperlink 50" xfId="10449" hidden="1"/>
    <cellStyle name="Hyperlink 50" xfId="11659" hidden="1"/>
    <cellStyle name="Hyperlink 50" xfId="11817" hidden="1"/>
    <cellStyle name="Hyperlink 50" xfId="13541" hidden="1"/>
    <cellStyle name="Hyperlink 50" xfId="13699" hidden="1"/>
    <cellStyle name="Hyperlink 50" xfId="14966" hidden="1"/>
    <cellStyle name="Hyperlink 50" xfId="13312" hidden="1"/>
    <cellStyle name="Hyperlink 50" xfId="16436" hidden="1"/>
    <cellStyle name="Hyperlink 50" xfId="16278" hidden="1"/>
    <cellStyle name="Hyperlink 50" xfId="17396" hidden="1"/>
    <cellStyle name="Hyperlink 50" xfId="17239" hidden="1"/>
    <cellStyle name="Hyperlink 50" xfId="18379" hidden="1"/>
    <cellStyle name="Hyperlink 50" xfId="18222" hidden="1"/>
    <cellStyle name="Hyperlink 50" xfId="19336" hidden="1"/>
    <cellStyle name="Hyperlink 50" xfId="19179" hidden="1"/>
    <cellStyle name="Hyperlink 50" xfId="20254" hidden="1"/>
    <cellStyle name="Hyperlink 50" xfId="20097" hidden="1"/>
    <cellStyle name="Hyperlink 50" xfId="21042" hidden="1"/>
    <cellStyle name="Hyperlink 50" xfId="20888" hidden="1"/>
    <cellStyle name="Hyperlink 50" xfId="21506" hidden="1"/>
    <cellStyle name="Hyperlink 50" xfId="21660" hidden="1"/>
    <cellStyle name="Hyperlink 50" xfId="13045" hidden="1"/>
    <cellStyle name="Hyperlink 50" xfId="11442" hidden="1"/>
    <cellStyle name="Hyperlink 50" xfId="23231" hidden="1"/>
    <cellStyle name="Hyperlink 50" xfId="23389" hidden="1"/>
    <cellStyle name="Hyperlink 50" xfId="24382" hidden="1"/>
    <cellStyle name="Hyperlink 50" xfId="23002" hidden="1"/>
    <cellStyle name="Hyperlink 50" xfId="25849" hidden="1"/>
    <cellStyle name="Hyperlink 50" xfId="25691" hidden="1"/>
    <cellStyle name="Hyperlink 50" xfId="26808" hidden="1"/>
    <cellStyle name="Hyperlink 50" xfId="26651" hidden="1"/>
    <cellStyle name="Hyperlink 50" xfId="27791" hidden="1"/>
    <cellStyle name="Hyperlink 50" xfId="27634" hidden="1"/>
    <cellStyle name="Hyperlink 50" xfId="28748" hidden="1"/>
    <cellStyle name="Hyperlink 50" xfId="28591" hidden="1"/>
    <cellStyle name="Hyperlink 50" xfId="29666" hidden="1"/>
    <cellStyle name="Hyperlink 50" xfId="29509" hidden="1"/>
    <cellStyle name="Hyperlink 50" xfId="30453" hidden="1"/>
    <cellStyle name="Hyperlink 50" xfId="30299" hidden="1"/>
    <cellStyle name="Hyperlink 50" xfId="30917" hidden="1"/>
    <cellStyle name="Hyperlink 50" xfId="31071"/>
    <cellStyle name="Hyperlink 50 2" xfId="1888"/>
    <cellStyle name="Hyperlink 50 3" xfId="1889"/>
    <cellStyle name="Hyperlink 50 9" xfId="32679"/>
    <cellStyle name="Hyperlink 50_AGL" xfId="32680"/>
    <cellStyle name="Hyperlink 51" xfId="332" hidden="1"/>
    <cellStyle name="Hyperlink 51" xfId="484" hidden="1"/>
    <cellStyle name="Hyperlink 51" xfId="2331" hidden="1"/>
    <cellStyle name="Hyperlink 51" xfId="2483" hidden="1"/>
    <cellStyle name="Hyperlink 51" xfId="3753" hidden="1"/>
    <cellStyle name="Hyperlink 51" xfId="2108" hidden="1"/>
    <cellStyle name="Hyperlink 51" xfId="5223" hidden="1"/>
    <cellStyle name="Hyperlink 51" xfId="5071" hidden="1"/>
    <cellStyle name="Hyperlink 51" xfId="6183" hidden="1"/>
    <cellStyle name="Hyperlink 51" xfId="6032" hidden="1"/>
    <cellStyle name="Hyperlink 51" xfId="7166" hidden="1"/>
    <cellStyle name="Hyperlink 51" xfId="7015" hidden="1"/>
    <cellStyle name="Hyperlink 51" xfId="8123" hidden="1"/>
    <cellStyle name="Hyperlink 51" xfId="7972" hidden="1"/>
    <cellStyle name="Hyperlink 51" xfId="9041" hidden="1"/>
    <cellStyle name="Hyperlink 51" xfId="8890" hidden="1"/>
    <cellStyle name="Hyperlink 51" xfId="9829" hidden="1"/>
    <cellStyle name="Hyperlink 51" xfId="9681" hidden="1"/>
    <cellStyle name="Hyperlink 51" xfId="10297" hidden="1"/>
    <cellStyle name="Hyperlink 51" xfId="10445" hidden="1"/>
    <cellStyle name="Hyperlink 51" xfId="11661" hidden="1"/>
    <cellStyle name="Hyperlink 51" xfId="11813" hidden="1"/>
    <cellStyle name="Hyperlink 51" xfId="13543" hidden="1"/>
    <cellStyle name="Hyperlink 51" xfId="13695" hidden="1"/>
    <cellStyle name="Hyperlink 51" xfId="14964" hidden="1"/>
    <cellStyle name="Hyperlink 51" xfId="13320" hidden="1"/>
    <cellStyle name="Hyperlink 51" xfId="16434" hidden="1"/>
    <cellStyle name="Hyperlink 51" xfId="16282" hidden="1"/>
    <cellStyle name="Hyperlink 51" xfId="17394" hidden="1"/>
    <cellStyle name="Hyperlink 51" xfId="17243" hidden="1"/>
    <cellStyle name="Hyperlink 51" xfId="18377" hidden="1"/>
    <cellStyle name="Hyperlink 51" xfId="18226" hidden="1"/>
    <cellStyle name="Hyperlink 51" xfId="19334" hidden="1"/>
    <cellStyle name="Hyperlink 51" xfId="19183" hidden="1"/>
    <cellStyle name="Hyperlink 51" xfId="20252" hidden="1"/>
    <cellStyle name="Hyperlink 51" xfId="20101" hidden="1"/>
    <cellStyle name="Hyperlink 51" xfId="21040" hidden="1"/>
    <cellStyle name="Hyperlink 51" xfId="20892" hidden="1"/>
    <cellStyle name="Hyperlink 51" xfId="21508" hidden="1"/>
    <cellStyle name="Hyperlink 51" xfId="21656" hidden="1"/>
    <cellStyle name="Hyperlink 51" xfId="13043" hidden="1"/>
    <cellStyle name="Hyperlink 51" xfId="11450" hidden="1"/>
    <cellStyle name="Hyperlink 51" xfId="23233" hidden="1"/>
    <cellStyle name="Hyperlink 51" xfId="23385" hidden="1"/>
    <cellStyle name="Hyperlink 51" xfId="24380" hidden="1"/>
    <cellStyle name="Hyperlink 51" xfId="23010" hidden="1"/>
    <cellStyle name="Hyperlink 51" xfId="25847" hidden="1"/>
    <cellStyle name="Hyperlink 51" xfId="25695" hidden="1"/>
    <cellStyle name="Hyperlink 51" xfId="26806" hidden="1"/>
    <cellStyle name="Hyperlink 51" xfId="26655" hidden="1"/>
    <cellStyle name="Hyperlink 51" xfId="27789" hidden="1"/>
    <cellStyle name="Hyperlink 51" xfId="27638" hidden="1"/>
    <cellStyle name="Hyperlink 51" xfId="28746" hidden="1"/>
    <cellStyle name="Hyperlink 51" xfId="28595" hidden="1"/>
    <cellStyle name="Hyperlink 51" xfId="29664" hidden="1"/>
    <cellStyle name="Hyperlink 51" xfId="29513" hidden="1"/>
    <cellStyle name="Hyperlink 51" xfId="30451" hidden="1"/>
    <cellStyle name="Hyperlink 51" xfId="30303" hidden="1"/>
    <cellStyle name="Hyperlink 51" xfId="30919" hidden="1"/>
    <cellStyle name="Hyperlink 51" xfId="31067"/>
    <cellStyle name="Hyperlink 51 2" xfId="1890"/>
    <cellStyle name="Hyperlink 51 3" xfId="1891"/>
    <cellStyle name="Hyperlink 51 9" xfId="32681"/>
    <cellStyle name="Hyperlink 51_AGL" xfId="32682"/>
    <cellStyle name="Hyperlink 52" xfId="334" hidden="1"/>
    <cellStyle name="Hyperlink 52" xfId="480" hidden="1"/>
    <cellStyle name="Hyperlink 52" xfId="2333" hidden="1"/>
    <cellStyle name="Hyperlink 52" xfId="2479" hidden="1"/>
    <cellStyle name="Hyperlink 52" xfId="3751" hidden="1"/>
    <cellStyle name="Hyperlink 52" xfId="2116" hidden="1"/>
    <cellStyle name="Hyperlink 52" xfId="5221" hidden="1"/>
    <cellStyle name="Hyperlink 52" xfId="5075" hidden="1"/>
    <cellStyle name="Hyperlink 52" xfId="6181" hidden="1"/>
    <cellStyle name="Hyperlink 52" xfId="6036" hidden="1"/>
    <cellStyle name="Hyperlink 52" xfId="7164" hidden="1"/>
    <cellStyle name="Hyperlink 52" xfId="7019" hidden="1"/>
    <cellStyle name="Hyperlink 52" xfId="8121" hidden="1"/>
    <cellStyle name="Hyperlink 52" xfId="7976" hidden="1"/>
    <cellStyle name="Hyperlink 52" xfId="9039" hidden="1"/>
    <cellStyle name="Hyperlink 52" xfId="8894" hidden="1"/>
    <cellStyle name="Hyperlink 52" xfId="9827" hidden="1"/>
    <cellStyle name="Hyperlink 52" xfId="9685" hidden="1"/>
    <cellStyle name="Hyperlink 52" xfId="10299" hidden="1"/>
    <cellStyle name="Hyperlink 52" xfId="10441" hidden="1"/>
    <cellStyle name="Hyperlink 52" xfId="11663" hidden="1"/>
    <cellStyle name="Hyperlink 52" xfId="11809" hidden="1"/>
    <cellStyle name="Hyperlink 52" xfId="13545" hidden="1"/>
    <cellStyle name="Hyperlink 52" xfId="13691" hidden="1"/>
    <cellStyle name="Hyperlink 52" xfId="14962" hidden="1"/>
    <cellStyle name="Hyperlink 52" xfId="13328" hidden="1"/>
    <cellStyle name="Hyperlink 52" xfId="16432" hidden="1"/>
    <cellStyle name="Hyperlink 52" xfId="16286" hidden="1"/>
    <cellStyle name="Hyperlink 52" xfId="17392" hidden="1"/>
    <cellStyle name="Hyperlink 52" xfId="17247" hidden="1"/>
    <cellStyle name="Hyperlink 52" xfId="18375" hidden="1"/>
    <cellStyle name="Hyperlink 52" xfId="18230" hidden="1"/>
    <cellStyle name="Hyperlink 52" xfId="19332" hidden="1"/>
    <cellStyle name="Hyperlink 52" xfId="19187" hidden="1"/>
    <cellStyle name="Hyperlink 52" xfId="20250" hidden="1"/>
    <cellStyle name="Hyperlink 52" xfId="20105" hidden="1"/>
    <cellStyle name="Hyperlink 52" xfId="21038" hidden="1"/>
    <cellStyle name="Hyperlink 52" xfId="20896" hidden="1"/>
    <cellStyle name="Hyperlink 52" xfId="21510" hidden="1"/>
    <cellStyle name="Hyperlink 52" xfId="21652" hidden="1"/>
    <cellStyle name="Hyperlink 52" xfId="13041" hidden="1"/>
    <cellStyle name="Hyperlink 52" xfId="11458" hidden="1"/>
    <cellStyle name="Hyperlink 52" xfId="23235" hidden="1"/>
    <cellStyle name="Hyperlink 52" xfId="23381" hidden="1"/>
    <cellStyle name="Hyperlink 52" xfId="24378" hidden="1"/>
    <cellStyle name="Hyperlink 52" xfId="23018" hidden="1"/>
    <cellStyle name="Hyperlink 52" xfId="25845" hidden="1"/>
    <cellStyle name="Hyperlink 52" xfId="25699" hidden="1"/>
    <cellStyle name="Hyperlink 52" xfId="26804" hidden="1"/>
    <cellStyle name="Hyperlink 52" xfId="26659" hidden="1"/>
    <cellStyle name="Hyperlink 52" xfId="27787" hidden="1"/>
    <cellStyle name="Hyperlink 52" xfId="27642" hidden="1"/>
    <cellStyle name="Hyperlink 52" xfId="28744" hidden="1"/>
    <cellStyle name="Hyperlink 52" xfId="28599" hidden="1"/>
    <cellStyle name="Hyperlink 52" xfId="29662" hidden="1"/>
    <cellStyle name="Hyperlink 52" xfId="29517" hidden="1"/>
    <cellStyle name="Hyperlink 52" xfId="30449" hidden="1"/>
    <cellStyle name="Hyperlink 52" xfId="30307" hidden="1"/>
    <cellStyle name="Hyperlink 52" xfId="30921" hidden="1"/>
    <cellStyle name="Hyperlink 52" xfId="31063"/>
    <cellStyle name="Hyperlink 52 2" xfId="1892"/>
    <cellStyle name="Hyperlink 52 3" xfId="1893"/>
    <cellStyle name="Hyperlink 52 9" xfId="32683"/>
    <cellStyle name="Hyperlink 52_AGL" xfId="32684"/>
    <cellStyle name="Hyperlink 53" xfId="336" hidden="1"/>
    <cellStyle name="Hyperlink 53" xfId="476" hidden="1"/>
    <cellStyle name="Hyperlink 53" xfId="2335" hidden="1"/>
    <cellStyle name="Hyperlink 53" xfId="2475" hidden="1"/>
    <cellStyle name="Hyperlink 53" xfId="3749" hidden="1"/>
    <cellStyle name="Hyperlink 53" xfId="2124" hidden="1"/>
    <cellStyle name="Hyperlink 53" xfId="5219" hidden="1"/>
    <cellStyle name="Hyperlink 53" xfId="5079" hidden="1"/>
    <cellStyle name="Hyperlink 53" xfId="6179" hidden="1"/>
    <cellStyle name="Hyperlink 53" xfId="6040" hidden="1"/>
    <cellStyle name="Hyperlink 53" xfId="7162" hidden="1"/>
    <cellStyle name="Hyperlink 53" xfId="7023" hidden="1"/>
    <cellStyle name="Hyperlink 53" xfId="8119" hidden="1"/>
    <cellStyle name="Hyperlink 53" xfId="7980" hidden="1"/>
    <cellStyle name="Hyperlink 53" xfId="9037" hidden="1"/>
    <cellStyle name="Hyperlink 53" xfId="8898" hidden="1"/>
    <cellStyle name="Hyperlink 53" xfId="9825" hidden="1"/>
    <cellStyle name="Hyperlink 53" xfId="9689" hidden="1"/>
    <cellStyle name="Hyperlink 53" xfId="10301" hidden="1"/>
    <cellStyle name="Hyperlink 53" xfId="10437" hidden="1"/>
    <cellStyle name="Hyperlink 53" xfId="11665" hidden="1"/>
    <cellStyle name="Hyperlink 53" xfId="11805" hidden="1"/>
    <cellStyle name="Hyperlink 53" xfId="13547" hidden="1"/>
    <cellStyle name="Hyperlink 53" xfId="13687" hidden="1"/>
    <cellStyle name="Hyperlink 53" xfId="14960" hidden="1"/>
    <cellStyle name="Hyperlink 53" xfId="13336" hidden="1"/>
    <cellStyle name="Hyperlink 53" xfId="16430" hidden="1"/>
    <cellStyle name="Hyperlink 53" xfId="16290" hidden="1"/>
    <cellStyle name="Hyperlink 53" xfId="17390" hidden="1"/>
    <cellStyle name="Hyperlink 53" xfId="17251" hidden="1"/>
    <cellStyle name="Hyperlink 53" xfId="18373" hidden="1"/>
    <cellStyle name="Hyperlink 53" xfId="18234" hidden="1"/>
    <cellStyle name="Hyperlink 53" xfId="19330" hidden="1"/>
    <cellStyle name="Hyperlink 53" xfId="19191" hidden="1"/>
    <cellStyle name="Hyperlink 53" xfId="20248" hidden="1"/>
    <cellStyle name="Hyperlink 53" xfId="20109" hidden="1"/>
    <cellStyle name="Hyperlink 53" xfId="21036" hidden="1"/>
    <cellStyle name="Hyperlink 53" xfId="20900" hidden="1"/>
    <cellStyle name="Hyperlink 53" xfId="21512" hidden="1"/>
    <cellStyle name="Hyperlink 53" xfId="21648" hidden="1"/>
    <cellStyle name="Hyperlink 53" xfId="13039" hidden="1"/>
    <cellStyle name="Hyperlink 53" xfId="11466" hidden="1"/>
    <cellStyle name="Hyperlink 53" xfId="23237" hidden="1"/>
    <cellStyle name="Hyperlink 53" xfId="23377" hidden="1"/>
    <cellStyle name="Hyperlink 53" xfId="24376" hidden="1"/>
    <cellStyle name="Hyperlink 53" xfId="23026" hidden="1"/>
    <cellStyle name="Hyperlink 53" xfId="25843" hidden="1"/>
    <cellStyle name="Hyperlink 53" xfId="25703" hidden="1"/>
    <cellStyle name="Hyperlink 53" xfId="26802" hidden="1"/>
    <cellStyle name="Hyperlink 53" xfId="26663" hidden="1"/>
    <cellStyle name="Hyperlink 53" xfId="27785" hidden="1"/>
    <cellStyle name="Hyperlink 53" xfId="27646" hidden="1"/>
    <cellStyle name="Hyperlink 53" xfId="28742" hidden="1"/>
    <cellStyle name="Hyperlink 53" xfId="28603" hidden="1"/>
    <cellStyle name="Hyperlink 53" xfId="29660" hidden="1"/>
    <cellStyle name="Hyperlink 53" xfId="29521" hidden="1"/>
    <cellStyle name="Hyperlink 53" xfId="30447" hidden="1"/>
    <cellStyle name="Hyperlink 53" xfId="30311" hidden="1"/>
    <cellStyle name="Hyperlink 53" xfId="30923" hidden="1"/>
    <cellStyle name="Hyperlink 53" xfId="31059"/>
    <cellStyle name="Hyperlink 53 2" xfId="1894"/>
    <cellStyle name="Hyperlink 53 3" xfId="1895"/>
    <cellStyle name="Hyperlink 53 9" xfId="32685"/>
    <cellStyle name="Hyperlink 53_AGL" xfId="32686"/>
    <cellStyle name="Hyperlink 54" xfId="338" hidden="1"/>
    <cellStyle name="Hyperlink 54" xfId="472" hidden="1"/>
    <cellStyle name="Hyperlink 54" xfId="2337" hidden="1"/>
    <cellStyle name="Hyperlink 54" xfId="2471" hidden="1"/>
    <cellStyle name="Hyperlink 54" xfId="3747" hidden="1"/>
    <cellStyle name="Hyperlink 54" xfId="2132" hidden="1"/>
    <cellStyle name="Hyperlink 54" xfId="5217" hidden="1"/>
    <cellStyle name="Hyperlink 54" xfId="5083" hidden="1"/>
    <cellStyle name="Hyperlink 54" xfId="6177" hidden="1"/>
    <cellStyle name="Hyperlink 54" xfId="6044" hidden="1"/>
    <cellStyle name="Hyperlink 54" xfId="7160" hidden="1"/>
    <cellStyle name="Hyperlink 54" xfId="7027" hidden="1"/>
    <cellStyle name="Hyperlink 54" xfId="8117" hidden="1"/>
    <cellStyle name="Hyperlink 54" xfId="7984" hidden="1"/>
    <cellStyle name="Hyperlink 54" xfId="9035" hidden="1"/>
    <cellStyle name="Hyperlink 54" xfId="8902" hidden="1"/>
    <cellStyle name="Hyperlink 54" xfId="9823" hidden="1"/>
    <cellStyle name="Hyperlink 54" xfId="9693" hidden="1"/>
    <cellStyle name="Hyperlink 54" xfId="10303" hidden="1"/>
    <cellStyle name="Hyperlink 54" xfId="10433" hidden="1"/>
    <cellStyle name="Hyperlink 54" xfId="11667" hidden="1"/>
    <cellStyle name="Hyperlink 54" xfId="11801" hidden="1"/>
    <cellStyle name="Hyperlink 54" xfId="13549" hidden="1"/>
    <cellStyle name="Hyperlink 54" xfId="13683" hidden="1"/>
    <cellStyle name="Hyperlink 54" xfId="14958" hidden="1"/>
    <cellStyle name="Hyperlink 54" xfId="13344" hidden="1"/>
    <cellStyle name="Hyperlink 54" xfId="16428" hidden="1"/>
    <cellStyle name="Hyperlink 54" xfId="16294" hidden="1"/>
    <cellStyle name="Hyperlink 54" xfId="17388" hidden="1"/>
    <cellStyle name="Hyperlink 54" xfId="17255" hidden="1"/>
    <cellStyle name="Hyperlink 54" xfId="18371" hidden="1"/>
    <cellStyle name="Hyperlink 54" xfId="18238" hidden="1"/>
    <cellStyle name="Hyperlink 54" xfId="19328" hidden="1"/>
    <cellStyle name="Hyperlink 54" xfId="19195" hidden="1"/>
    <cellStyle name="Hyperlink 54" xfId="20246" hidden="1"/>
    <cellStyle name="Hyperlink 54" xfId="20113" hidden="1"/>
    <cellStyle name="Hyperlink 54" xfId="21034" hidden="1"/>
    <cellStyle name="Hyperlink 54" xfId="20904" hidden="1"/>
    <cellStyle name="Hyperlink 54" xfId="21514" hidden="1"/>
    <cellStyle name="Hyperlink 54" xfId="21644" hidden="1"/>
    <cellStyle name="Hyperlink 54" xfId="13037" hidden="1"/>
    <cellStyle name="Hyperlink 54" xfId="11474" hidden="1"/>
    <cellStyle name="Hyperlink 54" xfId="23239" hidden="1"/>
    <cellStyle name="Hyperlink 54" xfId="23373" hidden="1"/>
    <cellStyle name="Hyperlink 54" xfId="24374" hidden="1"/>
    <cellStyle name="Hyperlink 54" xfId="23034" hidden="1"/>
    <cellStyle name="Hyperlink 54" xfId="25841" hidden="1"/>
    <cellStyle name="Hyperlink 54" xfId="25707" hidden="1"/>
    <cellStyle name="Hyperlink 54" xfId="26800" hidden="1"/>
    <cellStyle name="Hyperlink 54" xfId="26667" hidden="1"/>
    <cellStyle name="Hyperlink 54" xfId="27783" hidden="1"/>
    <cellStyle name="Hyperlink 54" xfId="27650" hidden="1"/>
    <cellStyle name="Hyperlink 54" xfId="28740" hidden="1"/>
    <cellStyle name="Hyperlink 54" xfId="28607" hidden="1"/>
    <cellStyle name="Hyperlink 54" xfId="29658" hidden="1"/>
    <cellStyle name="Hyperlink 54" xfId="29525" hidden="1"/>
    <cellStyle name="Hyperlink 54" xfId="30445" hidden="1"/>
    <cellStyle name="Hyperlink 54" xfId="30315" hidden="1"/>
    <cellStyle name="Hyperlink 54" xfId="30925" hidden="1"/>
    <cellStyle name="Hyperlink 54" xfId="31055"/>
    <cellStyle name="Hyperlink 54 2" xfId="1896"/>
    <cellStyle name="Hyperlink 54 3" xfId="1897"/>
    <cellStyle name="Hyperlink 54 9" xfId="32687"/>
    <cellStyle name="Hyperlink 54_AGL" xfId="32688"/>
    <cellStyle name="Hyperlink 55" xfId="340" hidden="1"/>
    <cellStyle name="Hyperlink 55" xfId="468" hidden="1"/>
    <cellStyle name="Hyperlink 55" xfId="2339" hidden="1"/>
    <cellStyle name="Hyperlink 55" xfId="2467" hidden="1"/>
    <cellStyle name="Hyperlink 55" xfId="3745" hidden="1"/>
    <cellStyle name="Hyperlink 55" xfId="2140" hidden="1"/>
    <cellStyle name="Hyperlink 55" xfId="5215" hidden="1"/>
    <cellStyle name="Hyperlink 55" xfId="5087" hidden="1"/>
    <cellStyle name="Hyperlink 55" xfId="6175" hidden="1"/>
    <cellStyle name="Hyperlink 55" xfId="6048" hidden="1"/>
    <cellStyle name="Hyperlink 55" xfId="7158" hidden="1"/>
    <cellStyle name="Hyperlink 55" xfId="7031" hidden="1"/>
    <cellStyle name="Hyperlink 55" xfId="8115" hidden="1"/>
    <cellStyle name="Hyperlink 55" xfId="7988" hidden="1"/>
    <cellStyle name="Hyperlink 55" xfId="9033" hidden="1"/>
    <cellStyle name="Hyperlink 55" xfId="8906" hidden="1"/>
    <cellStyle name="Hyperlink 55" xfId="9821" hidden="1"/>
    <cellStyle name="Hyperlink 55" xfId="9697" hidden="1"/>
    <cellStyle name="Hyperlink 55" xfId="10305" hidden="1"/>
    <cellStyle name="Hyperlink 55" xfId="10429" hidden="1"/>
    <cellStyle name="Hyperlink 55" xfId="11669" hidden="1"/>
    <cellStyle name="Hyperlink 55" xfId="11797" hidden="1"/>
    <cellStyle name="Hyperlink 55" xfId="13551" hidden="1"/>
    <cellStyle name="Hyperlink 55" xfId="13679" hidden="1"/>
    <cellStyle name="Hyperlink 55" xfId="14956" hidden="1"/>
    <cellStyle name="Hyperlink 55" xfId="13352" hidden="1"/>
    <cellStyle name="Hyperlink 55" xfId="16426" hidden="1"/>
    <cellStyle name="Hyperlink 55" xfId="16298" hidden="1"/>
    <cellStyle name="Hyperlink 55" xfId="17386" hidden="1"/>
    <cellStyle name="Hyperlink 55" xfId="17259" hidden="1"/>
    <cellStyle name="Hyperlink 55" xfId="18369" hidden="1"/>
    <cellStyle name="Hyperlink 55" xfId="18242" hidden="1"/>
    <cellStyle name="Hyperlink 55" xfId="19326" hidden="1"/>
    <cellStyle name="Hyperlink 55" xfId="19199" hidden="1"/>
    <cellStyle name="Hyperlink 55" xfId="20244" hidden="1"/>
    <cellStyle name="Hyperlink 55" xfId="20117" hidden="1"/>
    <cellStyle name="Hyperlink 55" xfId="21032" hidden="1"/>
    <cellStyle name="Hyperlink 55" xfId="20908" hidden="1"/>
    <cellStyle name="Hyperlink 55" xfId="21516" hidden="1"/>
    <cellStyle name="Hyperlink 55" xfId="21640" hidden="1"/>
    <cellStyle name="Hyperlink 55" xfId="13035" hidden="1"/>
    <cellStyle name="Hyperlink 55" xfId="11482" hidden="1"/>
    <cellStyle name="Hyperlink 55" xfId="23241" hidden="1"/>
    <cellStyle name="Hyperlink 55" xfId="23369" hidden="1"/>
    <cellStyle name="Hyperlink 55" xfId="24372" hidden="1"/>
    <cellStyle name="Hyperlink 55" xfId="23042" hidden="1"/>
    <cellStyle name="Hyperlink 55" xfId="25839" hidden="1"/>
    <cellStyle name="Hyperlink 55" xfId="25711" hidden="1"/>
    <cellStyle name="Hyperlink 55" xfId="26798" hidden="1"/>
    <cellStyle name="Hyperlink 55" xfId="26671" hidden="1"/>
    <cellStyle name="Hyperlink 55" xfId="27781" hidden="1"/>
    <cellStyle name="Hyperlink 55" xfId="27654" hidden="1"/>
    <cellStyle name="Hyperlink 55" xfId="28738" hidden="1"/>
    <cellStyle name="Hyperlink 55" xfId="28611" hidden="1"/>
    <cellStyle name="Hyperlink 55" xfId="29656" hidden="1"/>
    <cellStyle name="Hyperlink 55" xfId="29529" hidden="1"/>
    <cellStyle name="Hyperlink 55" xfId="30443" hidden="1"/>
    <cellStyle name="Hyperlink 55" xfId="30319" hidden="1"/>
    <cellStyle name="Hyperlink 55" xfId="30927" hidden="1"/>
    <cellStyle name="Hyperlink 55" xfId="31051"/>
    <cellStyle name="Hyperlink 55 2" xfId="1898"/>
    <cellStyle name="Hyperlink 55 3" xfId="1899"/>
    <cellStyle name="Hyperlink 55 9" xfId="32689"/>
    <cellStyle name="Hyperlink 55_AGL" xfId="32690"/>
    <cellStyle name="Hyperlink 56" xfId="342" hidden="1"/>
    <cellStyle name="Hyperlink 56" xfId="464" hidden="1"/>
    <cellStyle name="Hyperlink 56" xfId="2341" hidden="1"/>
    <cellStyle name="Hyperlink 56" xfId="2463" hidden="1"/>
    <cellStyle name="Hyperlink 56" xfId="3743" hidden="1"/>
    <cellStyle name="Hyperlink 56" xfId="2148" hidden="1"/>
    <cellStyle name="Hyperlink 56" xfId="5213" hidden="1"/>
    <cellStyle name="Hyperlink 56" xfId="5091" hidden="1"/>
    <cellStyle name="Hyperlink 56" xfId="6173" hidden="1"/>
    <cellStyle name="Hyperlink 56" xfId="6052" hidden="1"/>
    <cellStyle name="Hyperlink 56" xfId="7156" hidden="1"/>
    <cellStyle name="Hyperlink 56" xfId="7035" hidden="1"/>
    <cellStyle name="Hyperlink 56" xfId="8113" hidden="1"/>
    <cellStyle name="Hyperlink 56" xfId="7992" hidden="1"/>
    <cellStyle name="Hyperlink 56" xfId="9031" hidden="1"/>
    <cellStyle name="Hyperlink 56" xfId="8910" hidden="1"/>
    <cellStyle name="Hyperlink 56" xfId="9819" hidden="1"/>
    <cellStyle name="Hyperlink 56" xfId="9701" hidden="1"/>
    <cellStyle name="Hyperlink 56" xfId="10307" hidden="1"/>
    <cellStyle name="Hyperlink 56" xfId="10425" hidden="1"/>
    <cellStyle name="Hyperlink 56" xfId="11671" hidden="1"/>
    <cellStyle name="Hyperlink 56" xfId="11793" hidden="1"/>
    <cellStyle name="Hyperlink 56" xfId="13553" hidden="1"/>
    <cellStyle name="Hyperlink 56" xfId="13675" hidden="1"/>
    <cellStyle name="Hyperlink 56" xfId="14954" hidden="1"/>
    <cellStyle name="Hyperlink 56" xfId="13360" hidden="1"/>
    <cellStyle name="Hyperlink 56" xfId="16424" hidden="1"/>
    <cellStyle name="Hyperlink 56" xfId="16302" hidden="1"/>
    <cellStyle name="Hyperlink 56" xfId="17384" hidden="1"/>
    <cellStyle name="Hyperlink 56" xfId="17263" hidden="1"/>
    <cellStyle name="Hyperlink 56" xfId="18367" hidden="1"/>
    <cellStyle name="Hyperlink 56" xfId="18246" hidden="1"/>
    <cellStyle name="Hyperlink 56" xfId="19324" hidden="1"/>
    <cellStyle name="Hyperlink 56" xfId="19203" hidden="1"/>
    <cellStyle name="Hyperlink 56" xfId="20242" hidden="1"/>
    <cellStyle name="Hyperlink 56" xfId="20121" hidden="1"/>
    <cellStyle name="Hyperlink 56" xfId="21030" hidden="1"/>
    <cellStyle name="Hyperlink 56" xfId="20912" hidden="1"/>
    <cellStyle name="Hyperlink 56" xfId="21518" hidden="1"/>
    <cellStyle name="Hyperlink 56" xfId="21636" hidden="1"/>
    <cellStyle name="Hyperlink 56" xfId="13033" hidden="1"/>
    <cellStyle name="Hyperlink 56" xfId="11490" hidden="1"/>
    <cellStyle name="Hyperlink 56" xfId="23243" hidden="1"/>
    <cellStyle name="Hyperlink 56" xfId="23365" hidden="1"/>
    <cellStyle name="Hyperlink 56" xfId="24370" hidden="1"/>
    <cellStyle name="Hyperlink 56" xfId="23050" hidden="1"/>
    <cellStyle name="Hyperlink 56" xfId="25837" hidden="1"/>
    <cellStyle name="Hyperlink 56" xfId="25715" hidden="1"/>
    <cellStyle name="Hyperlink 56" xfId="26796" hidden="1"/>
    <cellStyle name="Hyperlink 56" xfId="26675" hidden="1"/>
    <cellStyle name="Hyperlink 56" xfId="27779" hidden="1"/>
    <cellStyle name="Hyperlink 56" xfId="27658" hidden="1"/>
    <cellStyle name="Hyperlink 56" xfId="28736" hidden="1"/>
    <cellStyle name="Hyperlink 56" xfId="28615" hidden="1"/>
    <cellStyle name="Hyperlink 56" xfId="29654" hidden="1"/>
    <cellStyle name="Hyperlink 56" xfId="29533" hidden="1"/>
    <cellStyle name="Hyperlink 56" xfId="30441" hidden="1"/>
    <cellStyle name="Hyperlink 56" xfId="30323" hidden="1"/>
    <cellStyle name="Hyperlink 56" xfId="30929" hidden="1"/>
    <cellStyle name="Hyperlink 56" xfId="31047"/>
    <cellStyle name="Hyperlink 56 2" xfId="1900"/>
    <cellStyle name="Hyperlink 56 3" xfId="1901"/>
    <cellStyle name="Hyperlink 56 9" xfId="32691"/>
    <cellStyle name="Hyperlink 56_AGL" xfId="32692"/>
    <cellStyle name="Hyperlink 57" xfId="344" hidden="1"/>
    <cellStyle name="Hyperlink 57" xfId="460" hidden="1"/>
    <cellStyle name="Hyperlink 57" xfId="2343" hidden="1"/>
    <cellStyle name="Hyperlink 57" xfId="2459" hidden="1"/>
    <cellStyle name="Hyperlink 57" xfId="3741" hidden="1"/>
    <cellStyle name="Hyperlink 57" xfId="2156" hidden="1"/>
    <cellStyle name="Hyperlink 57" xfId="5211" hidden="1"/>
    <cellStyle name="Hyperlink 57" xfId="5095" hidden="1"/>
    <cellStyle name="Hyperlink 57" xfId="6171" hidden="1"/>
    <cellStyle name="Hyperlink 57" xfId="6056" hidden="1"/>
    <cellStyle name="Hyperlink 57" xfId="7154" hidden="1"/>
    <cellStyle name="Hyperlink 57" xfId="7039" hidden="1"/>
    <cellStyle name="Hyperlink 57" xfId="8111" hidden="1"/>
    <cellStyle name="Hyperlink 57" xfId="7996" hidden="1"/>
    <cellStyle name="Hyperlink 57" xfId="9029" hidden="1"/>
    <cellStyle name="Hyperlink 57" xfId="8914" hidden="1"/>
    <cellStyle name="Hyperlink 57" xfId="9817" hidden="1"/>
    <cellStyle name="Hyperlink 57" xfId="9705" hidden="1"/>
    <cellStyle name="Hyperlink 57" xfId="10309" hidden="1"/>
    <cellStyle name="Hyperlink 57" xfId="10421" hidden="1"/>
    <cellStyle name="Hyperlink 57" xfId="11673" hidden="1"/>
    <cellStyle name="Hyperlink 57" xfId="11789" hidden="1"/>
    <cellStyle name="Hyperlink 57" xfId="13555" hidden="1"/>
    <cellStyle name="Hyperlink 57" xfId="13671" hidden="1"/>
    <cellStyle name="Hyperlink 57" xfId="14952" hidden="1"/>
    <cellStyle name="Hyperlink 57" xfId="13368" hidden="1"/>
    <cellStyle name="Hyperlink 57" xfId="16422" hidden="1"/>
    <cellStyle name="Hyperlink 57" xfId="16306" hidden="1"/>
    <cellStyle name="Hyperlink 57" xfId="17382" hidden="1"/>
    <cellStyle name="Hyperlink 57" xfId="17267" hidden="1"/>
    <cellStyle name="Hyperlink 57" xfId="18365" hidden="1"/>
    <cellStyle name="Hyperlink 57" xfId="18250" hidden="1"/>
    <cellStyle name="Hyperlink 57" xfId="19322" hidden="1"/>
    <cellStyle name="Hyperlink 57" xfId="19207" hidden="1"/>
    <cellStyle name="Hyperlink 57" xfId="20240" hidden="1"/>
    <cellStyle name="Hyperlink 57" xfId="20125" hidden="1"/>
    <cellStyle name="Hyperlink 57" xfId="21028" hidden="1"/>
    <cellStyle name="Hyperlink 57" xfId="20916" hidden="1"/>
    <cellStyle name="Hyperlink 57" xfId="21520" hidden="1"/>
    <cellStyle name="Hyperlink 57" xfId="21632" hidden="1"/>
    <cellStyle name="Hyperlink 57" xfId="13031" hidden="1"/>
    <cellStyle name="Hyperlink 57" xfId="11498" hidden="1"/>
    <cellStyle name="Hyperlink 57" xfId="23245" hidden="1"/>
    <cellStyle name="Hyperlink 57" xfId="23361" hidden="1"/>
    <cellStyle name="Hyperlink 57" xfId="24368" hidden="1"/>
    <cellStyle name="Hyperlink 57" xfId="23058" hidden="1"/>
    <cellStyle name="Hyperlink 57" xfId="25835" hidden="1"/>
    <cellStyle name="Hyperlink 57" xfId="25719" hidden="1"/>
    <cellStyle name="Hyperlink 57" xfId="26794" hidden="1"/>
    <cellStyle name="Hyperlink 57" xfId="26679" hidden="1"/>
    <cellStyle name="Hyperlink 57" xfId="27777" hidden="1"/>
    <cellStyle name="Hyperlink 57" xfId="27662" hidden="1"/>
    <cellStyle name="Hyperlink 57" xfId="28734" hidden="1"/>
    <cellStyle name="Hyperlink 57" xfId="28619" hidden="1"/>
    <cellStyle name="Hyperlink 57" xfId="29652" hidden="1"/>
    <cellStyle name="Hyperlink 57" xfId="29537" hidden="1"/>
    <cellStyle name="Hyperlink 57" xfId="30439" hidden="1"/>
    <cellStyle name="Hyperlink 57" xfId="30327" hidden="1"/>
    <cellStyle name="Hyperlink 57" xfId="30931" hidden="1"/>
    <cellStyle name="Hyperlink 57" xfId="31043"/>
    <cellStyle name="Hyperlink 57 2" xfId="1902"/>
    <cellStyle name="Hyperlink 57 3" xfId="1903"/>
    <cellStyle name="Hyperlink 57 9" xfId="32693"/>
    <cellStyle name="Hyperlink 57_AGL" xfId="32694"/>
    <cellStyle name="Hyperlink 58" xfId="346" hidden="1"/>
    <cellStyle name="Hyperlink 58" xfId="683" hidden="1"/>
    <cellStyle name="Hyperlink 58" xfId="2345" hidden="1"/>
    <cellStyle name="Hyperlink 58" xfId="2682" hidden="1"/>
    <cellStyle name="Hyperlink 58" xfId="3739" hidden="1"/>
    <cellStyle name="Hyperlink 58" xfId="2817" hidden="1"/>
    <cellStyle name="Hyperlink 58" xfId="5209" hidden="1"/>
    <cellStyle name="Hyperlink 58" xfId="3927" hidden="1"/>
    <cellStyle name="Hyperlink 58" xfId="6169" hidden="1"/>
    <cellStyle name="Hyperlink 58" xfId="4083" hidden="1"/>
    <cellStyle name="Hyperlink 58" xfId="7152" hidden="1"/>
    <cellStyle name="Hyperlink 58" xfId="4043" hidden="1"/>
    <cellStyle name="Hyperlink 58" xfId="8109" hidden="1"/>
    <cellStyle name="Hyperlink 58" xfId="6598" hidden="1"/>
    <cellStyle name="Hyperlink 58" xfId="9027" hidden="1"/>
    <cellStyle name="Hyperlink 58" xfId="7563" hidden="1"/>
    <cellStyle name="Hyperlink 58" xfId="9815" hidden="1"/>
    <cellStyle name="Hyperlink 58" xfId="8506" hidden="1"/>
    <cellStyle name="Hyperlink 58" xfId="10311" hidden="1"/>
    <cellStyle name="Hyperlink 58" xfId="10644" hidden="1"/>
    <cellStyle name="Hyperlink 58" xfId="11675" hidden="1"/>
    <cellStyle name="Hyperlink 58" xfId="12012" hidden="1"/>
    <cellStyle name="Hyperlink 58" xfId="13557" hidden="1"/>
    <cellStyle name="Hyperlink 58" xfId="13894" hidden="1"/>
    <cellStyle name="Hyperlink 58" xfId="14950" hidden="1"/>
    <cellStyle name="Hyperlink 58" xfId="14029" hidden="1"/>
    <cellStyle name="Hyperlink 58" xfId="16420" hidden="1"/>
    <cellStyle name="Hyperlink 58" xfId="15138" hidden="1"/>
    <cellStyle name="Hyperlink 58" xfId="17380" hidden="1"/>
    <cellStyle name="Hyperlink 58" xfId="15294" hidden="1"/>
    <cellStyle name="Hyperlink 58" xfId="18363" hidden="1"/>
    <cellStyle name="Hyperlink 58" xfId="15254" hidden="1"/>
    <cellStyle name="Hyperlink 58" xfId="19320" hidden="1"/>
    <cellStyle name="Hyperlink 58" xfId="17809" hidden="1"/>
    <cellStyle name="Hyperlink 58" xfId="20238" hidden="1"/>
    <cellStyle name="Hyperlink 58" xfId="18774" hidden="1"/>
    <cellStyle name="Hyperlink 58" xfId="21026" hidden="1"/>
    <cellStyle name="Hyperlink 58" xfId="19717" hidden="1"/>
    <cellStyle name="Hyperlink 58" xfId="21522" hidden="1"/>
    <cellStyle name="Hyperlink 58" xfId="21855" hidden="1"/>
    <cellStyle name="Hyperlink 58" xfId="13029" hidden="1"/>
    <cellStyle name="Hyperlink 58" xfId="12144" hidden="1"/>
    <cellStyle name="Hyperlink 58" xfId="23247" hidden="1"/>
    <cellStyle name="Hyperlink 58" xfId="23584" hidden="1"/>
    <cellStyle name="Hyperlink 58" xfId="24366" hidden="1"/>
    <cellStyle name="Hyperlink 58" xfId="23719" hidden="1"/>
    <cellStyle name="Hyperlink 58" xfId="25833" hidden="1"/>
    <cellStyle name="Hyperlink 58" xfId="24554" hidden="1"/>
    <cellStyle name="Hyperlink 58" xfId="26792" hidden="1"/>
    <cellStyle name="Hyperlink 58" xfId="24707" hidden="1"/>
    <cellStyle name="Hyperlink 58" xfId="27775" hidden="1"/>
    <cellStyle name="Hyperlink 58" xfId="24667" hidden="1"/>
    <cellStyle name="Hyperlink 58" xfId="28732" hidden="1"/>
    <cellStyle name="Hyperlink 58" xfId="27221" hidden="1"/>
    <cellStyle name="Hyperlink 58" xfId="29650" hidden="1"/>
    <cellStyle name="Hyperlink 58" xfId="28186" hidden="1"/>
    <cellStyle name="Hyperlink 58" xfId="30437" hidden="1"/>
    <cellStyle name="Hyperlink 58" xfId="29129" hidden="1"/>
    <cellStyle name="Hyperlink 58" xfId="30933" hidden="1"/>
    <cellStyle name="Hyperlink 58" xfId="31266"/>
    <cellStyle name="Hyperlink 58 2" xfId="1904"/>
    <cellStyle name="Hyperlink 58 3" xfId="1905"/>
    <cellStyle name="Hyperlink 58 9" xfId="32695"/>
    <cellStyle name="Hyperlink 58_AGL" xfId="32696"/>
    <cellStyle name="Hyperlink 59" xfId="348" hidden="1"/>
    <cellStyle name="Hyperlink 59" xfId="459" hidden="1"/>
    <cellStyle name="Hyperlink 59" xfId="2347" hidden="1"/>
    <cellStyle name="Hyperlink 59" xfId="2458" hidden="1"/>
    <cellStyle name="Hyperlink 59" xfId="3737" hidden="1"/>
    <cellStyle name="Hyperlink 59" xfId="2158" hidden="1"/>
    <cellStyle name="Hyperlink 59" xfId="5207" hidden="1"/>
    <cellStyle name="Hyperlink 59" xfId="5096" hidden="1"/>
    <cellStyle name="Hyperlink 59" xfId="6167" hidden="1"/>
    <cellStyle name="Hyperlink 59" xfId="6057" hidden="1"/>
    <cellStyle name="Hyperlink 59" xfId="7150" hidden="1"/>
    <cellStyle name="Hyperlink 59" xfId="7040" hidden="1"/>
    <cellStyle name="Hyperlink 59" xfId="8107" hidden="1"/>
    <cellStyle name="Hyperlink 59" xfId="7997" hidden="1"/>
    <cellStyle name="Hyperlink 59" xfId="9025" hidden="1"/>
    <cellStyle name="Hyperlink 59" xfId="8915" hidden="1"/>
    <cellStyle name="Hyperlink 59" xfId="9813" hidden="1"/>
    <cellStyle name="Hyperlink 59" xfId="9706" hidden="1"/>
    <cellStyle name="Hyperlink 59" xfId="10313" hidden="1"/>
    <cellStyle name="Hyperlink 59" xfId="10420" hidden="1"/>
    <cellStyle name="Hyperlink 59" xfId="11677" hidden="1"/>
    <cellStyle name="Hyperlink 59" xfId="11788" hidden="1"/>
    <cellStyle name="Hyperlink 59" xfId="13559" hidden="1"/>
    <cellStyle name="Hyperlink 59" xfId="13670" hidden="1"/>
    <cellStyle name="Hyperlink 59" xfId="14948" hidden="1"/>
    <cellStyle name="Hyperlink 59" xfId="13370" hidden="1"/>
    <cellStyle name="Hyperlink 59" xfId="16418" hidden="1"/>
    <cellStyle name="Hyperlink 59" xfId="16307" hidden="1"/>
    <cellStyle name="Hyperlink 59" xfId="17378" hidden="1"/>
    <cellStyle name="Hyperlink 59" xfId="17268" hidden="1"/>
    <cellStyle name="Hyperlink 59" xfId="18361" hidden="1"/>
    <cellStyle name="Hyperlink 59" xfId="18251" hidden="1"/>
    <cellStyle name="Hyperlink 59" xfId="19318" hidden="1"/>
    <cellStyle name="Hyperlink 59" xfId="19208" hidden="1"/>
    <cellStyle name="Hyperlink 59" xfId="20236" hidden="1"/>
    <cellStyle name="Hyperlink 59" xfId="20126" hidden="1"/>
    <cellStyle name="Hyperlink 59" xfId="21024" hidden="1"/>
    <cellStyle name="Hyperlink 59" xfId="20917" hidden="1"/>
    <cellStyle name="Hyperlink 59" xfId="21524" hidden="1"/>
    <cellStyle name="Hyperlink 59" xfId="21631" hidden="1"/>
    <cellStyle name="Hyperlink 59" xfId="13027" hidden="1"/>
    <cellStyle name="Hyperlink 59" xfId="11500" hidden="1"/>
    <cellStyle name="Hyperlink 59" xfId="23249" hidden="1"/>
    <cellStyle name="Hyperlink 59" xfId="23360" hidden="1"/>
    <cellStyle name="Hyperlink 59" xfId="24364" hidden="1"/>
    <cellStyle name="Hyperlink 59" xfId="23060" hidden="1"/>
    <cellStyle name="Hyperlink 59" xfId="25831" hidden="1"/>
    <cellStyle name="Hyperlink 59" xfId="25720" hidden="1"/>
    <cellStyle name="Hyperlink 59" xfId="26790" hidden="1"/>
    <cellStyle name="Hyperlink 59" xfId="26680" hidden="1"/>
    <cellStyle name="Hyperlink 59" xfId="27773" hidden="1"/>
    <cellStyle name="Hyperlink 59" xfId="27663" hidden="1"/>
    <cellStyle name="Hyperlink 59" xfId="28730" hidden="1"/>
    <cellStyle name="Hyperlink 59" xfId="28620" hidden="1"/>
    <cellStyle name="Hyperlink 59" xfId="29648" hidden="1"/>
    <cellStyle name="Hyperlink 59" xfId="29538" hidden="1"/>
    <cellStyle name="Hyperlink 59" xfId="30435" hidden="1"/>
    <cellStyle name="Hyperlink 59" xfId="30328" hidden="1"/>
    <cellStyle name="Hyperlink 59" xfId="30935" hidden="1"/>
    <cellStyle name="Hyperlink 59" xfId="31042"/>
    <cellStyle name="Hyperlink 59 2" xfId="1906"/>
    <cellStyle name="Hyperlink 59 3" xfId="1907"/>
    <cellStyle name="Hyperlink 59 9" xfId="32697"/>
    <cellStyle name="Hyperlink 59_AGL" xfId="32698"/>
    <cellStyle name="Hyperlink 6" xfId="242" hidden="1"/>
    <cellStyle name="Hyperlink 6" xfId="664" hidden="1"/>
    <cellStyle name="Hyperlink 6" xfId="2241" hidden="1"/>
    <cellStyle name="Hyperlink 6" xfId="2663" hidden="1"/>
    <cellStyle name="Hyperlink 6" xfId="3842" hidden="1"/>
    <cellStyle name="Hyperlink 6" xfId="2846" hidden="1"/>
    <cellStyle name="Hyperlink 6" xfId="4826" hidden="1"/>
    <cellStyle name="Hyperlink 6" xfId="3889" hidden="1"/>
    <cellStyle name="Hyperlink 6" xfId="4089" hidden="1"/>
    <cellStyle name="Hyperlink 6" xfId="4225" hidden="1"/>
    <cellStyle name="Hyperlink 6" xfId="6773" hidden="1"/>
    <cellStyle name="Hyperlink 6" xfId="5521" hidden="1"/>
    <cellStyle name="Hyperlink 6" xfId="7730" hidden="1"/>
    <cellStyle name="Hyperlink 6" xfId="5631" hidden="1"/>
    <cellStyle name="Hyperlink 6" xfId="8657" hidden="1"/>
    <cellStyle name="Hyperlink 6" xfId="6719" hidden="1"/>
    <cellStyle name="Hyperlink 6" xfId="9474" hidden="1"/>
    <cellStyle name="Hyperlink 6" xfId="7677" hidden="1"/>
    <cellStyle name="Hyperlink 6" xfId="10207" hidden="1"/>
    <cellStyle name="Hyperlink 6" xfId="10625" hidden="1"/>
    <cellStyle name="Hyperlink 6" xfId="11571" hidden="1"/>
    <cellStyle name="Hyperlink 6" xfId="11993" hidden="1"/>
    <cellStyle name="Hyperlink 6" xfId="13453" hidden="1"/>
    <cellStyle name="Hyperlink 6" xfId="13875" hidden="1"/>
    <cellStyle name="Hyperlink 6" xfId="15053" hidden="1"/>
    <cellStyle name="Hyperlink 6" xfId="14058" hidden="1"/>
    <cellStyle name="Hyperlink 6" xfId="16037" hidden="1"/>
    <cellStyle name="Hyperlink 6" xfId="15100" hidden="1"/>
    <cellStyle name="Hyperlink 6" xfId="15300" hidden="1"/>
    <cellStyle name="Hyperlink 6" xfId="15436" hidden="1"/>
    <cellStyle name="Hyperlink 6" xfId="17984" hidden="1"/>
    <cellStyle name="Hyperlink 6" xfId="16732" hidden="1"/>
    <cellStyle name="Hyperlink 6" xfId="18941" hidden="1"/>
    <cellStyle name="Hyperlink 6" xfId="16842" hidden="1"/>
    <cellStyle name="Hyperlink 6" xfId="19868" hidden="1"/>
    <cellStyle name="Hyperlink 6" xfId="17930" hidden="1"/>
    <cellStyle name="Hyperlink 6" xfId="20685" hidden="1"/>
    <cellStyle name="Hyperlink 6" xfId="18888" hidden="1"/>
    <cellStyle name="Hyperlink 6" xfId="21418" hidden="1"/>
    <cellStyle name="Hyperlink 6" xfId="21836" hidden="1"/>
    <cellStyle name="Hyperlink 6" xfId="13132" hidden="1"/>
    <cellStyle name="Hyperlink 6" xfId="12133" hidden="1"/>
    <cellStyle name="Hyperlink 6" xfId="23143" hidden="1"/>
    <cellStyle name="Hyperlink 6" xfId="23565" hidden="1"/>
    <cellStyle name="Hyperlink 6" xfId="24469" hidden="1"/>
    <cellStyle name="Hyperlink 6" xfId="23748" hidden="1"/>
    <cellStyle name="Hyperlink 6" xfId="25450" hidden="1"/>
    <cellStyle name="Hyperlink 6" xfId="24516" hidden="1"/>
    <cellStyle name="Hyperlink 6" xfId="24713" hidden="1"/>
    <cellStyle name="Hyperlink 6" xfId="24849" hidden="1"/>
    <cellStyle name="Hyperlink 6" xfId="27396" hidden="1"/>
    <cellStyle name="Hyperlink 6" xfId="26145" hidden="1"/>
    <cellStyle name="Hyperlink 6" xfId="28353" hidden="1"/>
    <cellStyle name="Hyperlink 6" xfId="26254" hidden="1"/>
    <cellStyle name="Hyperlink 6" xfId="29280" hidden="1"/>
    <cellStyle name="Hyperlink 6" xfId="27342" hidden="1"/>
    <cellStyle name="Hyperlink 6" xfId="30096" hidden="1"/>
    <cellStyle name="Hyperlink 6" xfId="28300" hidden="1"/>
    <cellStyle name="Hyperlink 6" xfId="30829" hidden="1"/>
    <cellStyle name="Hyperlink 6" xfId="31247"/>
    <cellStyle name="Hyperlink 6 2" xfId="1908"/>
    <cellStyle name="Hyperlink 6 3" xfId="1909"/>
    <cellStyle name="Hyperlink 6 9" xfId="32699"/>
    <cellStyle name="Hyperlink 6_AGL" xfId="32700"/>
    <cellStyle name="Hyperlink 60" xfId="350" hidden="1"/>
    <cellStyle name="Hyperlink 60" xfId="684" hidden="1"/>
    <cellStyle name="Hyperlink 60" xfId="2349" hidden="1"/>
    <cellStyle name="Hyperlink 60" xfId="2683" hidden="1"/>
    <cellStyle name="Hyperlink 60" xfId="3735" hidden="1"/>
    <cellStyle name="Hyperlink 60" xfId="3469" hidden="1"/>
    <cellStyle name="Hyperlink 60" xfId="5205" hidden="1"/>
    <cellStyle name="Hyperlink 60" xfId="3929" hidden="1"/>
    <cellStyle name="Hyperlink 60" xfId="6165" hidden="1"/>
    <cellStyle name="Hyperlink 60" xfId="4369" hidden="1"/>
    <cellStyle name="Hyperlink 60" xfId="7148" hidden="1"/>
    <cellStyle name="Hyperlink 60" xfId="4875" hidden="1"/>
    <cellStyle name="Hyperlink 60" xfId="8105" hidden="1"/>
    <cellStyle name="Hyperlink 60" xfId="6702" hidden="1"/>
    <cellStyle name="Hyperlink 60" xfId="9023" hidden="1"/>
    <cellStyle name="Hyperlink 60" xfId="7660" hidden="1"/>
    <cellStyle name="Hyperlink 60" xfId="9811" hidden="1"/>
    <cellStyle name="Hyperlink 60" xfId="8593" hidden="1"/>
    <cellStyle name="Hyperlink 60" xfId="10315" hidden="1"/>
    <cellStyle name="Hyperlink 60" xfId="10645" hidden="1"/>
    <cellStyle name="Hyperlink 60" xfId="11679" hidden="1"/>
    <cellStyle name="Hyperlink 60" xfId="12013" hidden="1"/>
    <cellStyle name="Hyperlink 60" xfId="13561" hidden="1"/>
    <cellStyle name="Hyperlink 60" xfId="13895" hidden="1"/>
    <cellStyle name="Hyperlink 60" xfId="14946" hidden="1"/>
    <cellStyle name="Hyperlink 60" xfId="14680" hidden="1"/>
    <cellStyle name="Hyperlink 60" xfId="16416" hidden="1"/>
    <cellStyle name="Hyperlink 60" xfId="15140" hidden="1"/>
    <cellStyle name="Hyperlink 60" xfId="17376" hidden="1"/>
    <cellStyle name="Hyperlink 60" xfId="15580" hidden="1"/>
    <cellStyle name="Hyperlink 60" xfId="18359" hidden="1"/>
    <cellStyle name="Hyperlink 60" xfId="16086" hidden="1"/>
    <cellStyle name="Hyperlink 60" xfId="19316" hidden="1"/>
    <cellStyle name="Hyperlink 60" xfId="17913" hidden="1"/>
    <cellStyle name="Hyperlink 60" xfId="20234" hidden="1"/>
    <cellStyle name="Hyperlink 60" xfId="18871" hidden="1"/>
    <cellStyle name="Hyperlink 60" xfId="21022" hidden="1"/>
    <cellStyle name="Hyperlink 60" xfId="19804" hidden="1"/>
    <cellStyle name="Hyperlink 60" xfId="21526" hidden="1"/>
    <cellStyle name="Hyperlink 60" xfId="21856" hidden="1"/>
    <cellStyle name="Hyperlink 60" xfId="13025" hidden="1"/>
    <cellStyle name="Hyperlink 60" xfId="12764" hidden="1"/>
    <cellStyle name="Hyperlink 60" xfId="23251" hidden="1"/>
    <cellStyle name="Hyperlink 60" xfId="23585" hidden="1"/>
    <cellStyle name="Hyperlink 60" xfId="24362" hidden="1"/>
    <cellStyle name="Hyperlink 60" xfId="24239" hidden="1"/>
    <cellStyle name="Hyperlink 60" xfId="25829" hidden="1"/>
    <cellStyle name="Hyperlink 60" xfId="24556" hidden="1"/>
    <cellStyle name="Hyperlink 60" xfId="26788" hidden="1"/>
    <cellStyle name="Hyperlink 60" xfId="24993" hidden="1"/>
    <cellStyle name="Hyperlink 60" xfId="27771" hidden="1"/>
    <cellStyle name="Hyperlink 60" xfId="25499" hidden="1"/>
    <cellStyle name="Hyperlink 60" xfId="28728" hidden="1"/>
    <cellStyle name="Hyperlink 60" xfId="27325" hidden="1"/>
    <cellStyle name="Hyperlink 60" xfId="29646" hidden="1"/>
    <cellStyle name="Hyperlink 60" xfId="28283" hidden="1"/>
    <cellStyle name="Hyperlink 60" xfId="30433" hidden="1"/>
    <cellStyle name="Hyperlink 60" xfId="29216" hidden="1"/>
    <cellStyle name="Hyperlink 60" xfId="30937" hidden="1"/>
    <cellStyle name="Hyperlink 60" xfId="31267"/>
    <cellStyle name="Hyperlink 60 2" xfId="1910"/>
    <cellStyle name="Hyperlink 60 3" xfId="1911"/>
    <cellStyle name="Hyperlink 60 9" xfId="32701"/>
    <cellStyle name="Hyperlink 60_AGL" xfId="32702"/>
    <cellStyle name="Hyperlink 61" xfId="352" hidden="1"/>
    <cellStyle name="Hyperlink 61" xfId="686" hidden="1"/>
    <cellStyle name="Hyperlink 61" xfId="2351" hidden="1"/>
    <cellStyle name="Hyperlink 61" xfId="2685" hidden="1"/>
    <cellStyle name="Hyperlink 61" xfId="3733" hidden="1"/>
    <cellStyle name="Hyperlink 61" xfId="2852" hidden="1"/>
    <cellStyle name="Hyperlink 61" xfId="5203" hidden="1"/>
    <cellStyle name="Hyperlink 61" xfId="3933" hidden="1"/>
    <cellStyle name="Hyperlink 61" xfId="6163" hidden="1"/>
    <cellStyle name="Hyperlink 61" xfId="4100" hidden="1"/>
    <cellStyle name="Hyperlink 61" xfId="7146" hidden="1"/>
    <cellStyle name="Hyperlink 61" xfId="5534" hidden="1"/>
    <cellStyle name="Hyperlink 61" xfId="8103" hidden="1"/>
    <cellStyle name="Hyperlink 61" xfId="6509" hidden="1"/>
    <cellStyle name="Hyperlink 61" xfId="9021" hidden="1"/>
    <cellStyle name="Hyperlink 61" xfId="7475" hidden="1"/>
    <cellStyle name="Hyperlink 61" xfId="9809" hidden="1"/>
    <cellStyle name="Hyperlink 61" xfId="8424" hidden="1"/>
    <cellStyle name="Hyperlink 61" xfId="10317" hidden="1"/>
    <cellStyle name="Hyperlink 61" xfId="10647" hidden="1"/>
    <cellStyle name="Hyperlink 61" xfId="11681" hidden="1"/>
    <cellStyle name="Hyperlink 61" xfId="12015" hidden="1"/>
    <cellStyle name="Hyperlink 61" xfId="13563" hidden="1"/>
    <cellStyle name="Hyperlink 61" xfId="13897" hidden="1"/>
    <cellStyle name="Hyperlink 61" xfId="14944" hidden="1"/>
    <cellStyle name="Hyperlink 61" xfId="14064" hidden="1"/>
    <cellStyle name="Hyperlink 61" xfId="16414" hidden="1"/>
    <cellStyle name="Hyperlink 61" xfId="15144" hidden="1"/>
    <cellStyle name="Hyperlink 61" xfId="17374" hidden="1"/>
    <cellStyle name="Hyperlink 61" xfId="15311" hidden="1"/>
    <cellStyle name="Hyperlink 61" xfId="18357" hidden="1"/>
    <cellStyle name="Hyperlink 61" xfId="16745" hidden="1"/>
    <cellStyle name="Hyperlink 61" xfId="19314" hidden="1"/>
    <cellStyle name="Hyperlink 61" xfId="17720" hidden="1"/>
    <cellStyle name="Hyperlink 61" xfId="20232" hidden="1"/>
    <cellStyle name="Hyperlink 61" xfId="18686" hidden="1"/>
    <cellStyle name="Hyperlink 61" xfId="21020" hidden="1"/>
    <cellStyle name="Hyperlink 61" xfId="19635" hidden="1"/>
    <cellStyle name="Hyperlink 61" xfId="21528" hidden="1"/>
    <cellStyle name="Hyperlink 61" xfId="21858" hidden="1"/>
    <cellStyle name="Hyperlink 61" xfId="13023" hidden="1"/>
    <cellStyle name="Hyperlink 61" xfId="12172" hidden="1"/>
    <cellStyle name="Hyperlink 61" xfId="23253" hidden="1"/>
    <cellStyle name="Hyperlink 61" xfId="23587" hidden="1"/>
    <cellStyle name="Hyperlink 61" xfId="24360" hidden="1"/>
    <cellStyle name="Hyperlink 61" xfId="23754" hidden="1"/>
    <cellStyle name="Hyperlink 61" xfId="25827" hidden="1"/>
    <cellStyle name="Hyperlink 61" xfId="24560" hidden="1"/>
    <cellStyle name="Hyperlink 61" xfId="26786" hidden="1"/>
    <cellStyle name="Hyperlink 61" xfId="24724" hidden="1"/>
    <cellStyle name="Hyperlink 61" xfId="27769" hidden="1"/>
    <cellStyle name="Hyperlink 61" xfId="26158" hidden="1"/>
    <cellStyle name="Hyperlink 61" xfId="28726" hidden="1"/>
    <cellStyle name="Hyperlink 61" xfId="27132" hidden="1"/>
    <cellStyle name="Hyperlink 61" xfId="29644" hidden="1"/>
    <cellStyle name="Hyperlink 61" xfId="28098" hidden="1"/>
    <cellStyle name="Hyperlink 61" xfId="30431" hidden="1"/>
    <cellStyle name="Hyperlink 61" xfId="29047" hidden="1"/>
    <cellStyle name="Hyperlink 61" xfId="30939" hidden="1"/>
    <cellStyle name="Hyperlink 61" xfId="31269"/>
    <cellStyle name="Hyperlink 61 2" xfId="1912"/>
    <cellStyle name="Hyperlink 61 3" xfId="1913"/>
    <cellStyle name="Hyperlink 61 9" xfId="32703"/>
    <cellStyle name="Hyperlink 61_AGL" xfId="32704"/>
    <cellStyle name="Hyperlink 62" xfId="354" hidden="1"/>
    <cellStyle name="Hyperlink 62" xfId="688" hidden="1"/>
    <cellStyle name="Hyperlink 62" xfId="2353" hidden="1"/>
    <cellStyle name="Hyperlink 62" xfId="2687" hidden="1"/>
    <cellStyle name="Hyperlink 62" xfId="3731" hidden="1"/>
    <cellStyle name="Hyperlink 62" xfId="2838" hidden="1"/>
    <cellStyle name="Hyperlink 62" xfId="5201" hidden="1"/>
    <cellStyle name="Hyperlink 62" xfId="3937" hidden="1"/>
    <cellStyle name="Hyperlink 62" xfId="6161" hidden="1"/>
    <cellStyle name="Hyperlink 62" xfId="4592" hidden="1"/>
    <cellStyle name="Hyperlink 62" xfId="7144" hidden="1"/>
    <cellStyle name="Hyperlink 62" xfId="5725" hidden="1"/>
    <cellStyle name="Hyperlink 62" xfId="8101" hidden="1"/>
    <cellStyle name="Hyperlink 62" xfId="6720" hidden="1"/>
    <cellStyle name="Hyperlink 62" xfId="9019" hidden="1"/>
    <cellStyle name="Hyperlink 62" xfId="7678" hidden="1"/>
    <cellStyle name="Hyperlink 62" xfId="9807" hidden="1"/>
    <cellStyle name="Hyperlink 62" xfId="8608" hidden="1"/>
    <cellStyle name="Hyperlink 62" xfId="10319" hidden="1"/>
    <cellStyle name="Hyperlink 62" xfId="10649" hidden="1"/>
    <cellStyle name="Hyperlink 62" xfId="11683" hidden="1"/>
    <cellStyle name="Hyperlink 62" xfId="12017" hidden="1"/>
    <cellStyle name="Hyperlink 62" xfId="13565" hidden="1"/>
    <cellStyle name="Hyperlink 62" xfId="13899" hidden="1"/>
    <cellStyle name="Hyperlink 62" xfId="14942" hidden="1"/>
    <cellStyle name="Hyperlink 62" xfId="14050" hidden="1"/>
    <cellStyle name="Hyperlink 62" xfId="16412" hidden="1"/>
    <cellStyle name="Hyperlink 62" xfId="15148" hidden="1"/>
    <cellStyle name="Hyperlink 62" xfId="17372" hidden="1"/>
    <cellStyle name="Hyperlink 62" xfId="15803" hidden="1"/>
    <cellStyle name="Hyperlink 62" xfId="18355" hidden="1"/>
    <cellStyle name="Hyperlink 62" xfId="16936" hidden="1"/>
    <cellStyle name="Hyperlink 62" xfId="19312" hidden="1"/>
    <cellStyle name="Hyperlink 62" xfId="17931" hidden="1"/>
    <cellStyle name="Hyperlink 62" xfId="20230" hidden="1"/>
    <cellStyle name="Hyperlink 62" xfId="18889" hidden="1"/>
    <cellStyle name="Hyperlink 62" xfId="21018" hidden="1"/>
    <cellStyle name="Hyperlink 62" xfId="19819" hidden="1"/>
    <cellStyle name="Hyperlink 62" xfId="21530" hidden="1"/>
    <cellStyle name="Hyperlink 62" xfId="21860" hidden="1"/>
    <cellStyle name="Hyperlink 62" xfId="13021" hidden="1"/>
    <cellStyle name="Hyperlink 62" xfId="12160" hidden="1"/>
    <cellStyle name="Hyperlink 62" xfId="23255" hidden="1"/>
    <cellStyle name="Hyperlink 62" xfId="23589" hidden="1"/>
    <cellStyle name="Hyperlink 62" xfId="24358" hidden="1"/>
    <cellStyle name="Hyperlink 62" xfId="23740" hidden="1"/>
    <cellStyle name="Hyperlink 62" xfId="25825" hidden="1"/>
    <cellStyle name="Hyperlink 62" xfId="24564" hidden="1"/>
    <cellStyle name="Hyperlink 62" xfId="26784" hidden="1"/>
    <cellStyle name="Hyperlink 62" xfId="25216" hidden="1"/>
    <cellStyle name="Hyperlink 62" xfId="27767" hidden="1"/>
    <cellStyle name="Hyperlink 62" xfId="26348" hidden="1"/>
    <cellStyle name="Hyperlink 62" xfId="28724" hidden="1"/>
    <cellStyle name="Hyperlink 62" xfId="27343" hidden="1"/>
    <cellStyle name="Hyperlink 62" xfId="29642" hidden="1"/>
    <cellStyle name="Hyperlink 62" xfId="28301" hidden="1"/>
    <cellStyle name="Hyperlink 62" xfId="30429" hidden="1"/>
    <cellStyle name="Hyperlink 62" xfId="29231" hidden="1"/>
    <cellStyle name="Hyperlink 62" xfId="30941" hidden="1"/>
    <cellStyle name="Hyperlink 62" xfId="31271"/>
    <cellStyle name="Hyperlink 62 2" xfId="1914"/>
    <cellStyle name="Hyperlink 62 3" xfId="1915"/>
    <cellStyle name="Hyperlink 62 9" xfId="32705"/>
    <cellStyle name="Hyperlink 62_AGL" xfId="32706"/>
    <cellStyle name="Hyperlink 63" xfId="356" hidden="1"/>
    <cellStyle name="Hyperlink 63" xfId="690" hidden="1"/>
    <cellStyle name="Hyperlink 63" xfId="2355" hidden="1"/>
    <cellStyle name="Hyperlink 63" xfId="2689" hidden="1"/>
    <cellStyle name="Hyperlink 63" xfId="3729" hidden="1"/>
    <cellStyle name="Hyperlink 63" xfId="3468" hidden="1"/>
    <cellStyle name="Hyperlink 63" xfId="5199" hidden="1"/>
    <cellStyle name="Hyperlink 63" xfId="3941" hidden="1"/>
    <cellStyle name="Hyperlink 63" xfId="6159" hidden="1"/>
    <cellStyle name="Hyperlink 63" xfId="4775" hidden="1"/>
    <cellStyle name="Hyperlink 63" xfId="7142" hidden="1"/>
    <cellStyle name="Hyperlink 63" xfId="5535" hidden="1"/>
    <cellStyle name="Hyperlink 63" xfId="8099" hidden="1"/>
    <cellStyle name="Hyperlink 63" xfId="5506" hidden="1"/>
    <cellStyle name="Hyperlink 63" xfId="9017" hidden="1"/>
    <cellStyle name="Hyperlink 63" xfId="6668" hidden="1"/>
    <cellStyle name="Hyperlink 63" xfId="9805" hidden="1"/>
    <cellStyle name="Hyperlink 63" xfId="7628" hidden="1"/>
    <cellStyle name="Hyperlink 63" xfId="10321" hidden="1"/>
    <cellStyle name="Hyperlink 63" xfId="10651" hidden="1"/>
    <cellStyle name="Hyperlink 63" xfId="11685" hidden="1"/>
    <cellStyle name="Hyperlink 63" xfId="12019" hidden="1"/>
    <cellStyle name="Hyperlink 63" xfId="13567" hidden="1"/>
    <cellStyle name="Hyperlink 63" xfId="13901" hidden="1"/>
    <cellStyle name="Hyperlink 63" xfId="14940" hidden="1"/>
    <cellStyle name="Hyperlink 63" xfId="14679" hidden="1"/>
    <cellStyle name="Hyperlink 63" xfId="16410" hidden="1"/>
    <cellStyle name="Hyperlink 63" xfId="15152" hidden="1"/>
    <cellStyle name="Hyperlink 63" xfId="17370" hidden="1"/>
    <cellStyle name="Hyperlink 63" xfId="15986" hidden="1"/>
    <cellStyle name="Hyperlink 63" xfId="18353" hidden="1"/>
    <cellStyle name="Hyperlink 63" xfId="16746" hidden="1"/>
    <cellStyle name="Hyperlink 63" xfId="19310" hidden="1"/>
    <cellStyle name="Hyperlink 63" xfId="16717" hidden="1"/>
    <cellStyle name="Hyperlink 63" xfId="20228" hidden="1"/>
    <cellStyle name="Hyperlink 63" xfId="17879" hidden="1"/>
    <cellStyle name="Hyperlink 63" xfId="21016" hidden="1"/>
    <cellStyle name="Hyperlink 63" xfId="18839" hidden="1"/>
    <cellStyle name="Hyperlink 63" xfId="21532" hidden="1"/>
    <cellStyle name="Hyperlink 63" xfId="21862" hidden="1"/>
    <cellStyle name="Hyperlink 63" xfId="13019" hidden="1"/>
    <cellStyle name="Hyperlink 63" xfId="12763" hidden="1"/>
    <cellStyle name="Hyperlink 63" xfId="23257" hidden="1"/>
    <cellStyle name="Hyperlink 63" xfId="23591" hidden="1"/>
    <cellStyle name="Hyperlink 63" xfId="24356" hidden="1"/>
    <cellStyle name="Hyperlink 63" xfId="24238" hidden="1"/>
    <cellStyle name="Hyperlink 63" xfId="25823" hidden="1"/>
    <cellStyle name="Hyperlink 63" xfId="24568" hidden="1"/>
    <cellStyle name="Hyperlink 63" xfId="26782" hidden="1"/>
    <cellStyle name="Hyperlink 63" xfId="25399" hidden="1"/>
    <cellStyle name="Hyperlink 63" xfId="27765" hidden="1"/>
    <cellStyle name="Hyperlink 63" xfId="26159" hidden="1"/>
    <cellStyle name="Hyperlink 63" xfId="28722" hidden="1"/>
    <cellStyle name="Hyperlink 63" xfId="26130" hidden="1"/>
    <cellStyle name="Hyperlink 63" xfId="29640" hidden="1"/>
    <cellStyle name="Hyperlink 63" xfId="27291" hidden="1"/>
    <cellStyle name="Hyperlink 63" xfId="30427" hidden="1"/>
    <cellStyle name="Hyperlink 63" xfId="28251" hidden="1"/>
    <cellStyle name="Hyperlink 63" xfId="30943" hidden="1"/>
    <cellStyle name="Hyperlink 63" xfId="31273"/>
    <cellStyle name="Hyperlink 63 2" xfId="1916"/>
    <cellStyle name="Hyperlink 63 3" xfId="1917"/>
    <cellStyle name="Hyperlink 63 9" xfId="32707"/>
    <cellStyle name="Hyperlink 63_AGL" xfId="32708"/>
    <cellStyle name="Hyperlink 64" xfId="358" hidden="1"/>
    <cellStyle name="Hyperlink 64" xfId="692" hidden="1"/>
    <cellStyle name="Hyperlink 64" xfId="2357" hidden="1"/>
    <cellStyle name="Hyperlink 64" xfId="2691" hidden="1"/>
    <cellStyle name="Hyperlink 64" xfId="3727" hidden="1"/>
    <cellStyle name="Hyperlink 64" xfId="2850" hidden="1"/>
    <cellStyle name="Hyperlink 64" xfId="5197" hidden="1"/>
    <cellStyle name="Hyperlink 64" xfId="3945" hidden="1"/>
    <cellStyle name="Hyperlink 64" xfId="6157" hidden="1"/>
    <cellStyle name="Hyperlink 64" xfId="4760" hidden="1"/>
    <cellStyle name="Hyperlink 64" xfId="7140" hidden="1"/>
    <cellStyle name="Hyperlink 64" xfId="5743" hidden="1"/>
    <cellStyle name="Hyperlink 64" xfId="8097" hidden="1"/>
    <cellStyle name="Hyperlink 64" xfId="6321" hidden="1"/>
    <cellStyle name="Hyperlink 64" xfId="9015" hidden="1"/>
    <cellStyle name="Hyperlink 64" xfId="7288" hidden="1"/>
    <cellStyle name="Hyperlink 64" xfId="9803" hidden="1"/>
    <cellStyle name="Hyperlink 64" xfId="8245" hidden="1"/>
    <cellStyle name="Hyperlink 64" xfId="10323" hidden="1"/>
    <cellStyle name="Hyperlink 64" xfId="10653" hidden="1"/>
    <cellStyle name="Hyperlink 64" xfId="11687" hidden="1"/>
    <cellStyle name="Hyperlink 64" xfId="12021" hidden="1"/>
    <cellStyle name="Hyperlink 64" xfId="13569" hidden="1"/>
    <cellStyle name="Hyperlink 64" xfId="13903" hidden="1"/>
    <cellStyle name="Hyperlink 64" xfId="14938" hidden="1"/>
    <cellStyle name="Hyperlink 64" xfId="14062" hidden="1"/>
    <cellStyle name="Hyperlink 64" xfId="16408" hidden="1"/>
    <cellStyle name="Hyperlink 64" xfId="15156" hidden="1"/>
    <cellStyle name="Hyperlink 64" xfId="17368" hidden="1"/>
    <cellStyle name="Hyperlink 64" xfId="15971" hidden="1"/>
    <cellStyle name="Hyperlink 64" xfId="18351" hidden="1"/>
    <cellStyle name="Hyperlink 64" xfId="16954" hidden="1"/>
    <cellStyle name="Hyperlink 64" xfId="19308" hidden="1"/>
    <cellStyle name="Hyperlink 64" xfId="17532" hidden="1"/>
    <cellStyle name="Hyperlink 64" xfId="20226" hidden="1"/>
    <cellStyle name="Hyperlink 64" xfId="18499" hidden="1"/>
    <cellStyle name="Hyperlink 64" xfId="21014" hidden="1"/>
    <cellStyle name="Hyperlink 64" xfId="19456" hidden="1"/>
    <cellStyle name="Hyperlink 64" xfId="21534" hidden="1"/>
    <cellStyle name="Hyperlink 64" xfId="21864" hidden="1"/>
    <cellStyle name="Hyperlink 64" xfId="13017" hidden="1"/>
    <cellStyle name="Hyperlink 64" xfId="12170" hidden="1"/>
    <cellStyle name="Hyperlink 64" xfId="23259" hidden="1"/>
    <cellStyle name="Hyperlink 64" xfId="23593" hidden="1"/>
    <cellStyle name="Hyperlink 64" xfId="24354" hidden="1"/>
    <cellStyle name="Hyperlink 64" xfId="23752" hidden="1"/>
    <cellStyle name="Hyperlink 64" xfId="25821" hidden="1"/>
    <cellStyle name="Hyperlink 64" xfId="24572" hidden="1"/>
    <cellStyle name="Hyperlink 64" xfId="26780" hidden="1"/>
    <cellStyle name="Hyperlink 64" xfId="25384" hidden="1"/>
    <cellStyle name="Hyperlink 64" xfId="27763" hidden="1"/>
    <cellStyle name="Hyperlink 64" xfId="26366" hidden="1"/>
    <cellStyle name="Hyperlink 64" xfId="28720" hidden="1"/>
    <cellStyle name="Hyperlink 64" xfId="26944" hidden="1"/>
    <cellStyle name="Hyperlink 64" xfId="29638" hidden="1"/>
    <cellStyle name="Hyperlink 64" xfId="27911" hidden="1"/>
    <cellStyle name="Hyperlink 64" xfId="30425" hidden="1"/>
    <cellStyle name="Hyperlink 64" xfId="28868" hidden="1"/>
    <cellStyle name="Hyperlink 64" xfId="30945" hidden="1"/>
    <cellStyle name="Hyperlink 64" xfId="31275"/>
    <cellStyle name="Hyperlink 64 2" xfId="1918"/>
    <cellStyle name="Hyperlink 64 3" xfId="1919"/>
    <cellStyle name="Hyperlink 64 9" xfId="32709"/>
    <cellStyle name="Hyperlink 64_AGL" xfId="32710"/>
    <cellStyle name="Hyperlink 65" xfId="360" hidden="1"/>
    <cellStyle name="Hyperlink 65" xfId="694" hidden="1"/>
    <cellStyle name="Hyperlink 65" xfId="2359" hidden="1"/>
    <cellStyle name="Hyperlink 65" xfId="2693" hidden="1"/>
    <cellStyle name="Hyperlink 65" xfId="3725" hidden="1"/>
    <cellStyle name="Hyperlink 65" xfId="2836" hidden="1"/>
    <cellStyle name="Hyperlink 65" xfId="5195" hidden="1"/>
    <cellStyle name="Hyperlink 65" xfId="3949" hidden="1"/>
    <cellStyle name="Hyperlink 65" xfId="6155" hidden="1"/>
    <cellStyle name="Hyperlink 65" xfId="4694" hidden="1"/>
    <cellStyle name="Hyperlink 65" xfId="7138" hidden="1"/>
    <cellStyle name="Hyperlink 65" xfId="4719" hidden="1"/>
    <cellStyle name="Hyperlink 65" xfId="8095" hidden="1"/>
    <cellStyle name="Hyperlink 65" xfId="5629" hidden="1"/>
    <cellStyle name="Hyperlink 65" xfId="9013" hidden="1"/>
    <cellStyle name="Hyperlink 65" xfId="6838" hidden="1"/>
    <cellStyle name="Hyperlink 65" xfId="9801" hidden="1"/>
    <cellStyle name="Hyperlink 65" xfId="7795" hidden="1"/>
    <cellStyle name="Hyperlink 65" xfId="10325" hidden="1"/>
    <cellStyle name="Hyperlink 65" xfId="10655" hidden="1"/>
    <cellStyle name="Hyperlink 65" xfId="11689" hidden="1"/>
    <cellStyle name="Hyperlink 65" xfId="12023" hidden="1"/>
    <cellStyle name="Hyperlink 65" xfId="13571" hidden="1"/>
    <cellStyle name="Hyperlink 65" xfId="13905" hidden="1"/>
    <cellStyle name="Hyperlink 65" xfId="14936" hidden="1"/>
    <cellStyle name="Hyperlink 65" xfId="14048" hidden="1"/>
    <cellStyle name="Hyperlink 65" xfId="16406" hidden="1"/>
    <cellStyle name="Hyperlink 65" xfId="15160" hidden="1"/>
    <cellStyle name="Hyperlink 65" xfId="17366" hidden="1"/>
    <cellStyle name="Hyperlink 65" xfId="15905" hidden="1"/>
    <cellStyle name="Hyperlink 65" xfId="18349" hidden="1"/>
    <cellStyle name="Hyperlink 65" xfId="15930" hidden="1"/>
    <cellStyle name="Hyperlink 65" xfId="19306" hidden="1"/>
    <cellStyle name="Hyperlink 65" xfId="16840" hidden="1"/>
    <cellStyle name="Hyperlink 65" xfId="20224" hidden="1"/>
    <cellStyle name="Hyperlink 65" xfId="18049" hidden="1"/>
    <cellStyle name="Hyperlink 65" xfId="21012" hidden="1"/>
    <cellStyle name="Hyperlink 65" xfId="19006" hidden="1"/>
    <cellStyle name="Hyperlink 65" xfId="21536" hidden="1"/>
    <cellStyle name="Hyperlink 65" xfId="21866" hidden="1"/>
    <cellStyle name="Hyperlink 65" xfId="13015" hidden="1"/>
    <cellStyle name="Hyperlink 65" xfId="12158" hidden="1"/>
    <cellStyle name="Hyperlink 65" xfId="23261" hidden="1"/>
    <cellStyle name="Hyperlink 65" xfId="23595" hidden="1"/>
    <cellStyle name="Hyperlink 65" xfId="24352" hidden="1"/>
    <cellStyle name="Hyperlink 65" xfId="23738" hidden="1"/>
    <cellStyle name="Hyperlink 65" xfId="25819" hidden="1"/>
    <cellStyle name="Hyperlink 65" xfId="24576" hidden="1"/>
    <cellStyle name="Hyperlink 65" xfId="26778" hidden="1"/>
    <cellStyle name="Hyperlink 65" xfId="25318" hidden="1"/>
    <cellStyle name="Hyperlink 65" xfId="27761" hidden="1"/>
    <cellStyle name="Hyperlink 65" xfId="25343" hidden="1"/>
    <cellStyle name="Hyperlink 65" xfId="28718" hidden="1"/>
    <cellStyle name="Hyperlink 65" xfId="26252" hidden="1"/>
    <cellStyle name="Hyperlink 65" xfId="29636" hidden="1"/>
    <cellStyle name="Hyperlink 65" xfId="27461" hidden="1"/>
    <cellStyle name="Hyperlink 65" xfId="30423" hidden="1"/>
    <cellStyle name="Hyperlink 65" xfId="28418" hidden="1"/>
    <cellStyle name="Hyperlink 65" xfId="30947" hidden="1"/>
    <cellStyle name="Hyperlink 65" xfId="31277"/>
    <cellStyle name="Hyperlink 65 2" xfId="1920"/>
    <cellStyle name="Hyperlink 65 3" xfId="1921"/>
    <cellStyle name="Hyperlink 65 9" xfId="32711"/>
    <cellStyle name="Hyperlink 65_AGL" xfId="32712"/>
    <cellStyle name="Hyperlink 66" xfId="362" hidden="1"/>
    <cellStyle name="Hyperlink 66" xfId="696" hidden="1"/>
    <cellStyle name="Hyperlink 66" xfId="2361" hidden="1"/>
    <cellStyle name="Hyperlink 66" xfId="2695" hidden="1"/>
    <cellStyle name="Hyperlink 66" xfId="3723" hidden="1"/>
    <cellStyle name="Hyperlink 66" xfId="3467" hidden="1"/>
    <cellStyle name="Hyperlink 66" xfId="5193" hidden="1"/>
    <cellStyle name="Hyperlink 66" xfId="3953" hidden="1"/>
    <cellStyle name="Hyperlink 66" xfId="6153" hidden="1"/>
    <cellStyle name="Hyperlink 66" xfId="4839" hidden="1"/>
    <cellStyle name="Hyperlink 66" xfId="7136" hidden="1"/>
    <cellStyle name="Hyperlink 66" xfId="5345" hidden="1"/>
    <cellStyle name="Hyperlink 66" xfId="8093" hidden="1"/>
    <cellStyle name="Hyperlink 66" xfId="6541" hidden="1"/>
    <cellStyle name="Hyperlink 66" xfId="9011" hidden="1"/>
    <cellStyle name="Hyperlink 66" xfId="7507" hidden="1"/>
    <cellStyle name="Hyperlink 66" xfId="9799" hidden="1"/>
    <cellStyle name="Hyperlink 66" xfId="8455" hidden="1"/>
    <cellStyle name="Hyperlink 66" xfId="10327" hidden="1"/>
    <cellStyle name="Hyperlink 66" xfId="10657" hidden="1"/>
    <cellStyle name="Hyperlink 66" xfId="11691" hidden="1"/>
    <cellStyle name="Hyperlink 66" xfId="12025" hidden="1"/>
    <cellStyle name="Hyperlink 66" xfId="13573" hidden="1"/>
    <cellStyle name="Hyperlink 66" xfId="13907" hidden="1"/>
    <cellStyle name="Hyperlink 66" xfId="14934" hidden="1"/>
    <cellStyle name="Hyperlink 66" xfId="14678" hidden="1"/>
    <cellStyle name="Hyperlink 66" xfId="16404" hidden="1"/>
    <cellStyle name="Hyperlink 66" xfId="15164" hidden="1"/>
    <cellStyle name="Hyperlink 66" xfId="17364" hidden="1"/>
    <cellStyle name="Hyperlink 66" xfId="16050" hidden="1"/>
    <cellStyle name="Hyperlink 66" xfId="18347" hidden="1"/>
    <cellStyle name="Hyperlink 66" xfId="16556" hidden="1"/>
    <cellStyle name="Hyperlink 66" xfId="19304" hidden="1"/>
    <cellStyle name="Hyperlink 66" xfId="17752" hidden="1"/>
    <cellStyle name="Hyperlink 66" xfId="20222" hidden="1"/>
    <cellStyle name="Hyperlink 66" xfId="18718" hidden="1"/>
    <cellStyle name="Hyperlink 66" xfId="21010" hidden="1"/>
    <cellStyle name="Hyperlink 66" xfId="19666" hidden="1"/>
    <cellStyle name="Hyperlink 66" xfId="21538" hidden="1"/>
    <cellStyle name="Hyperlink 66" xfId="21868" hidden="1"/>
    <cellStyle name="Hyperlink 66" xfId="13013" hidden="1"/>
    <cellStyle name="Hyperlink 66" xfId="12762" hidden="1"/>
    <cellStyle name="Hyperlink 66" xfId="23263" hidden="1"/>
    <cellStyle name="Hyperlink 66" xfId="23597" hidden="1"/>
    <cellStyle name="Hyperlink 66" xfId="24350" hidden="1"/>
    <cellStyle name="Hyperlink 66" xfId="24237" hidden="1"/>
    <cellStyle name="Hyperlink 66" xfId="25817" hidden="1"/>
    <cellStyle name="Hyperlink 66" xfId="24580" hidden="1"/>
    <cellStyle name="Hyperlink 66" xfId="26776" hidden="1"/>
    <cellStyle name="Hyperlink 66" xfId="25463" hidden="1"/>
    <cellStyle name="Hyperlink 66" xfId="27759" hidden="1"/>
    <cellStyle name="Hyperlink 66" xfId="25969" hidden="1"/>
    <cellStyle name="Hyperlink 66" xfId="28716" hidden="1"/>
    <cellStyle name="Hyperlink 66" xfId="27164" hidden="1"/>
    <cellStyle name="Hyperlink 66" xfId="29634" hidden="1"/>
    <cellStyle name="Hyperlink 66" xfId="28130" hidden="1"/>
    <cellStyle name="Hyperlink 66" xfId="30421" hidden="1"/>
    <cellStyle name="Hyperlink 66" xfId="29078" hidden="1"/>
    <cellStyle name="Hyperlink 66" xfId="30949" hidden="1"/>
    <cellStyle name="Hyperlink 66" xfId="31279"/>
    <cellStyle name="Hyperlink 66 2" xfId="1922"/>
    <cellStyle name="Hyperlink 66 3" xfId="1923"/>
    <cellStyle name="Hyperlink 66 9" xfId="32713"/>
    <cellStyle name="Hyperlink 66_AGL" xfId="32714"/>
    <cellStyle name="Hyperlink 67" xfId="364" hidden="1"/>
    <cellStyle name="Hyperlink 67" xfId="698" hidden="1"/>
    <cellStyle name="Hyperlink 67" xfId="2363" hidden="1"/>
    <cellStyle name="Hyperlink 67" xfId="2697" hidden="1"/>
    <cellStyle name="Hyperlink 67" xfId="3721" hidden="1"/>
    <cellStyle name="Hyperlink 67" xfId="2859" hidden="1"/>
    <cellStyle name="Hyperlink 67" xfId="5191" hidden="1"/>
    <cellStyle name="Hyperlink 67" xfId="3957" hidden="1"/>
    <cellStyle name="Hyperlink 67" xfId="6151" hidden="1"/>
    <cellStyle name="Hyperlink 67" xfId="4907" hidden="1"/>
    <cellStyle name="Hyperlink 67" xfId="7134" hidden="1"/>
    <cellStyle name="Hyperlink 67" xfId="4893" hidden="1"/>
    <cellStyle name="Hyperlink 67" xfId="8091" hidden="1"/>
    <cellStyle name="Hyperlink 67" xfId="6722" hidden="1"/>
    <cellStyle name="Hyperlink 67" xfId="9009" hidden="1"/>
    <cellStyle name="Hyperlink 67" xfId="7680" hidden="1"/>
    <cellStyle name="Hyperlink 67" xfId="9797" hidden="1"/>
    <cellStyle name="Hyperlink 67" xfId="8610" hidden="1"/>
    <cellStyle name="Hyperlink 67" xfId="10329" hidden="1"/>
    <cellStyle name="Hyperlink 67" xfId="10659" hidden="1"/>
    <cellStyle name="Hyperlink 67" xfId="11693" hidden="1"/>
    <cellStyle name="Hyperlink 67" xfId="12027" hidden="1"/>
    <cellStyle name="Hyperlink 67" xfId="13575" hidden="1"/>
    <cellStyle name="Hyperlink 67" xfId="13909" hidden="1"/>
    <cellStyle name="Hyperlink 67" xfId="14932" hidden="1"/>
    <cellStyle name="Hyperlink 67" xfId="14071" hidden="1"/>
    <cellStyle name="Hyperlink 67" xfId="16402" hidden="1"/>
    <cellStyle name="Hyperlink 67" xfId="15168" hidden="1"/>
    <cellStyle name="Hyperlink 67" xfId="17362" hidden="1"/>
    <cellStyle name="Hyperlink 67" xfId="16118" hidden="1"/>
    <cellStyle name="Hyperlink 67" xfId="18345" hidden="1"/>
    <cellStyle name="Hyperlink 67" xfId="16104" hidden="1"/>
    <cellStyle name="Hyperlink 67" xfId="19302" hidden="1"/>
    <cellStyle name="Hyperlink 67" xfId="17933" hidden="1"/>
    <cellStyle name="Hyperlink 67" xfId="20220" hidden="1"/>
    <cellStyle name="Hyperlink 67" xfId="18891" hidden="1"/>
    <cellStyle name="Hyperlink 67" xfId="21008" hidden="1"/>
    <cellStyle name="Hyperlink 67" xfId="19821" hidden="1"/>
    <cellStyle name="Hyperlink 67" xfId="21540" hidden="1"/>
    <cellStyle name="Hyperlink 67" xfId="21870" hidden="1"/>
    <cellStyle name="Hyperlink 67" xfId="13011" hidden="1"/>
    <cellStyle name="Hyperlink 67" xfId="12168" hidden="1"/>
    <cellStyle name="Hyperlink 67" xfId="23265" hidden="1"/>
    <cellStyle name="Hyperlink 67" xfId="23599" hidden="1"/>
    <cellStyle name="Hyperlink 67" xfId="24348" hidden="1"/>
    <cellStyle name="Hyperlink 67" xfId="23761" hidden="1"/>
    <cellStyle name="Hyperlink 67" xfId="25815" hidden="1"/>
    <cellStyle name="Hyperlink 67" xfId="24584" hidden="1"/>
    <cellStyle name="Hyperlink 67" xfId="26774" hidden="1"/>
    <cellStyle name="Hyperlink 67" xfId="25531" hidden="1"/>
    <cellStyle name="Hyperlink 67" xfId="27757" hidden="1"/>
    <cellStyle name="Hyperlink 67" xfId="25517" hidden="1"/>
    <cellStyle name="Hyperlink 67" xfId="28714" hidden="1"/>
    <cellStyle name="Hyperlink 67" xfId="27345" hidden="1"/>
    <cellStyle name="Hyperlink 67" xfId="29632" hidden="1"/>
    <cellStyle name="Hyperlink 67" xfId="28303" hidden="1"/>
    <cellStyle name="Hyperlink 67" xfId="30419" hidden="1"/>
    <cellStyle name="Hyperlink 67" xfId="29233" hidden="1"/>
    <cellStyle name="Hyperlink 67" xfId="30951" hidden="1"/>
    <cellStyle name="Hyperlink 67" xfId="31281"/>
    <cellStyle name="Hyperlink 67 2" xfId="1924"/>
    <cellStyle name="Hyperlink 67 3" xfId="1925"/>
    <cellStyle name="Hyperlink 67 9" xfId="32715"/>
    <cellStyle name="Hyperlink 67_AGL" xfId="32716"/>
    <cellStyle name="Hyperlink 68" xfId="366" hidden="1"/>
    <cellStyle name="Hyperlink 68" xfId="700" hidden="1"/>
    <cellStyle name="Hyperlink 68" xfId="2365" hidden="1"/>
    <cellStyle name="Hyperlink 68" xfId="2699" hidden="1"/>
    <cellStyle name="Hyperlink 68" xfId="3719" hidden="1"/>
    <cellStyle name="Hyperlink 68" xfId="2845" hidden="1"/>
    <cellStyle name="Hyperlink 68" xfId="5189" hidden="1"/>
    <cellStyle name="Hyperlink 68" xfId="3961" hidden="1"/>
    <cellStyle name="Hyperlink 68" xfId="6149" hidden="1"/>
    <cellStyle name="Hyperlink 68" xfId="4748" hidden="1"/>
    <cellStyle name="Hyperlink 68" xfId="7132" hidden="1"/>
    <cellStyle name="Hyperlink 68" xfId="5567" hidden="1"/>
    <cellStyle name="Hyperlink 68" xfId="8089" hidden="1"/>
    <cellStyle name="Hyperlink 68" xfId="6707" hidden="1"/>
    <cellStyle name="Hyperlink 68" xfId="9007" hidden="1"/>
    <cellStyle name="Hyperlink 68" xfId="7665" hidden="1"/>
    <cellStyle name="Hyperlink 68" xfId="9795" hidden="1"/>
    <cellStyle name="Hyperlink 68" xfId="8598" hidden="1"/>
    <cellStyle name="Hyperlink 68" xfId="10331" hidden="1"/>
    <cellStyle name="Hyperlink 68" xfId="10661" hidden="1"/>
    <cellStyle name="Hyperlink 68" xfId="11695" hidden="1"/>
    <cellStyle name="Hyperlink 68" xfId="12029" hidden="1"/>
    <cellStyle name="Hyperlink 68" xfId="13577" hidden="1"/>
    <cellStyle name="Hyperlink 68" xfId="13911" hidden="1"/>
    <cellStyle name="Hyperlink 68" xfId="14930" hidden="1"/>
    <cellStyle name="Hyperlink 68" xfId="14057" hidden="1"/>
    <cellStyle name="Hyperlink 68" xfId="16400" hidden="1"/>
    <cellStyle name="Hyperlink 68" xfId="15172" hidden="1"/>
    <cellStyle name="Hyperlink 68" xfId="17360" hidden="1"/>
    <cellStyle name="Hyperlink 68" xfId="15959" hidden="1"/>
    <cellStyle name="Hyperlink 68" xfId="18343" hidden="1"/>
    <cellStyle name="Hyperlink 68" xfId="16778" hidden="1"/>
    <cellStyle name="Hyperlink 68" xfId="19300" hidden="1"/>
    <cellStyle name="Hyperlink 68" xfId="17918" hidden="1"/>
    <cellStyle name="Hyperlink 68" xfId="20218" hidden="1"/>
    <cellStyle name="Hyperlink 68" xfId="18876" hidden="1"/>
    <cellStyle name="Hyperlink 68" xfId="21006" hidden="1"/>
    <cellStyle name="Hyperlink 68" xfId="19809" hidden="1"/>
    <cellStyle name="Hyperlink 68" xfId="21542" hidden="1"/>
    <cellStyle name="Hyperlink 68" xfId="21872" hidden="1"/>
    <cellStyle name="Hyperlink 68" xfId="13009" hidden="1"/>
    <cellStyle name="Hyperlink 68" xfId="12156" hidden="1"/>
    <cellStyle name="Hyperlink 68" xfId="23267" hidden="1"/>
    <cellStyle name="Hyperlink 68" xfId="23601" hidden="1"/>
    <cellStyle name="Hyperlink 68" xfId="24346" hidden="1"/>
    <cellStyle name="Hyperlink 68" xfId="23747" hidden="1"/>
    <cellStyle name="Hyperlink 68" xfId="25813" hidden="1"/>
    <cellStyle name="Hyperlink 68" xfId="24588" hidden="1"/>
    <cellStyle name="Hyperlink 68" xfId="26772" hidden="1"/>
    <cellStyle name="Hyperlink 68" xfId="25372" hidden="1"/>
    <cellStyle name="Hyperlink 68" xfId="27755" hidden="1"/>
    <cellStyle name="Hyperlink 68" xfId="26191" hidden="1"/>
    <cellStyle name="Hyperlink 68" xfId="28712" hidden="1"/>
    <cellStyle name="Hyperlink 68" xfId="27330" hidden="1"/>
    <cellStyle name="Hyperlink 68" xfId="29630" hidden="1"/>
    <cellStyle name="Hyperlink 68" xfId="28288" hidden="1"/>
    <cellStyle name="Hyperlink 68" xfId="30417" hidden="1"/>
    <cellStyle name="Hyperlink 68" xfId="29221" hidden="1"/>
    <cellStyle name="Hyperlink 68" xfId="30953" hidden="1"/>
    <cellStyle name="Hyperlink 68" xfId="31283"/>
    <cellStyle name="Hyperlink 68 2" xfId="1926"/>
    <cellStyle name="Hyperlink 68 3" xfId="1927"/>
    <cellStyle name="Hyperlink 68 9" xfId="32717"/>
    <cellStyle name="Hyperlink 68_AGL" xfId="32718"/>
    <cellStyle name="Hyperlink 69" xfId="368" hidden="1"/>
    <cellStyle name="Hyperlink 69" xfId="702" hidden="1"/>
    <cellStyle name="Hyperlink 69" xfId="2367" hidden="1"/>
    <cellStyle name="Hyperlink 69" xfId="2701" hidden="1"/>
    <cellStyle name="Hyperlink 69" xfId="3717" hidden="1"/>
    <cellStyle name="Hyperlink 69" xfId="2832" hidden="1"/>
    <cellStyle name="Hyperlink 69" xfId="5187" hidden="1"/>
    <cellStyle name="Hyperlink 69" xfId="3965" hidden="1"/>
    <cellStyle name="Hyperlink 69" xfId="6147" hidden="1"/>
    <cellStyle name="Hyperlink 69" xfId="4666" hidden="1"/>
    <cellStyle name="Hyperlink 69" xfId="7130" hidden="1"/>
    <cellStyle name="Hyperlink 69" xfId="5745" hidden="1"/>
    <cellStyle name="Hyperlink 69" xfId="8087" hidden="1"/>
    <cellStyle name="Hyperlink 69" xfId="6643" hidden="1"/>
    <cellStyle name="Hyperlink 69" xfId="9005" hidden="1"/>
    <cellStyle name="Hyperlink 69" xfId="7604" hidden="1"/>
    <cellStyle name="Hyperlink 69" xfId="9793" hidden="1"/>
    <cellStyle name="Hyperlink 69" xfId="8542" hidden="1"/>
    <cellStyle name="Hyperlink 69" xfId="10333" hidden="1"/>
    <cellStyle name="Hyperlink 69" xfId="10663" hidden="1"/>
    <cellStyle name="Hyperlink 69" xfId="11697" hidden="1"/>
    <cellStyle name="Hyperlink 69" xfId="12031" hidden="1"/>
    <cellStyle name="Hyperlink 69" xfId="13579" hidden="1"/>
    <cellStyle name="Hyperlink 69" xfId="13913" hidden="1"/>
    <cellStyle name="Hyperlink 69" xfId="14928" hidden="1"/>
    <cellStyle name="Hyperlink 69" xfId="14044" hidden="1"/>
    <cellStyle name="Hyperlink 69" xfId="16398" hidden="1"/>
    <cellStyle name="Hyperlink 69" xfId="15176" hidden="1"/>
    <cellStyle name="Hyperlink 69" xfId="17358" hidden="1"/>
    <cellStyle name="Hyperlink 69" xfId="15877" hidden="1"/>
    <cellStyle name="Hyperlink 69" xfId="18341" hidden="1"/>
    <cellStyle name="Hyperlink 69" xfId="16956" hidden="1"/>
    <cellStyle name="Hyperlink 69" xfId="19298" hidden="1"/>
    <cellStyle name="Hyperlink 69" xfId="17854" hidden="1"/>
    <cellStyle name="Hyperlink 69" xfId="20216" hidden="1"/>
    <cellStyle name="Hyperlink 69" xfId="18815" hidden="1"/>
    <cellStyle name="Hyperlink 69" xfId="21004" hidden="1"/>
    <cellStyle name="Hyperlink 69" xfId="19753" hidden="1"/>
    <cellStyle name="Hyperlink 69" xfId="21544" hidden="1"/>
    <cellStyle name="Hyperlink 69" xfId="21874" hidden="1"/>
    <cellStyle name="Hyperlink 69" xfId="13007" hidden="1"/>
    <cellStyle name="Hyperlink 69" xfId="12761" hidden="1"/>
    <cellStyle name="Hyperlink 69" xfId="23269" hidden="1"/>
    <cellStyle name="Hyperlink 69" xfId="23603" hidden="1"/>
    <cellStyle name="Hyperlink 69" xfId="24344" hidden="1"/>
    <cellStyle name="Hyperlink 69" xfId="23734" hidden="1"/>
    <cellStyle name="Hyperlink 69" xfId="25811" hidden="1"/>
    <cellStyle name="Hyperlink 69" xfId="24592" hidden="1"/>
    <cellStyle name="Hyperlink 69" xfId="26770" hidden="1"/>
    <cellStyle name="Hyperlink 69" xfId="25290" hidden="1"/>
    <cellStyle name="Hyperlink 69" xfId="27753" hidden="1"/>
    <cellStyle name="Hyperlink 69" xfId="26368" hidden="1"/>
    <cellStyle name="Hyperlink 69" xfId="28710" hidden="1"/>
    <cellStyle name="Hyperlink 69" xfId="27266" hidden="1"/>
    <cellStyle name="Hyperlink 69" xfId="29628" hidden="1"/>
    <cellStyle name="Hyperlink 69" xfId="28227" hidden="1"/>
    <cellStyle name="Hyperlink 69" xfId="30415" hidden="1"/>
    <cellStyle name="Hyperlink 69" xfId="29165" hidden="1"/>
    <cellStyle name="Hyperlink 69" xfId="30955" hidden="1"/>
    <cellStyle name="Hyperlink 69" xfId="31285"/>
    <cellStyle name="Hyperlink 69 2" xfId="1928"/>
    <cellStyle name="Hyperlink 69 3" xfId="1929"/>
    <cellStyle name="Hyperlink 69 9" xfId="32719"/>
    <cellStyle name="Hyperlink 69_AGL" xfId="32720"/>
    <cellStyle name="Hyperlink 7" xfId="244" hidden="1"/>
    <cellStyle name="Hyperlink 7" xfId="660" hidden="1"/>
    <cellStyle name="Hyperlink 7" xfId="2243" hidden="1"/>
    <cellStyle name="Hyperlink 7" xfId="2659" hidden="1"/>
    <cellStyle name="Hyperlink 7" xfId="3840" hidden="1"/>
    <cellStyle name="Hyperlink 7" xfId="3473" hidden="1"/>
    <cellStyle name="Hyperlink 7" xfId="4184" hidden="1"/>
    <cellStyle name="Hyperlink 7" xfId="3881" hidden="1"/>
    <cellStyle name="Hyperlink 7" xfId="5097" hidden="1"/>
    <cellStyle name="Hyperlink 7" xfId="4586" hidden="1"/>
    <cellStyle name="Hyperlink 7" xfId="4904" hidden="1"/>
    <cellStyle name="Hyperlink 7" xfId="5522" hidden="1"/>
    <cellStyle name="Hyperlink 7" xfId="6487" hidden="1"/>
    <cellStyle name="Hyperlink 7" xfId="6495" hidden="1"/>
    <cellStyle name="Hyperlink 7" xfId="7454" hidden="1"/>
    <cellStyle name="Hyperlink 7" xfId="7461" hidden="1"/>
    <cellStyle name="Hyperlink 7" xfId="8404" hidden="1"/>
    <cellStyle name="Hyperlink 7" xfId="8410" hidden="1"/>
    <cellStyle name="Hyperlink 7" xfId="10209" hidden="1"/>
    <cellStyle name="Hyperlink 7" xfId="10621" hidden="1"/>
    <cellStyle name="Hyperlink 7" xfId="11573" hidden="1"/>
    <cellStyle name="Hyperlink 7" xfId="11989" hidden="1"/>
    <cellStyle name="Hyperlink 7" xfId="13455" hidden="1"/>
    <cellStyle name="Hyperlink 7" xfId="13871" hidden="1"/>
    <cellStyle name="Hyperlink 7" xfId="15051" hidden="1"/>
    <cellStyle name="Hyperlink 7" xfId="14684" hidden="1"/>
    <cellStyle name="Hyperlink 7" xfId="15395" hidden="1"/>
    <cellStyle name="Hyperlink 7" xfId="15092" hidden="1"/>
    <cellStyle name="Hyperlink 7" xfId="16308" hidden="1"/>
    <cellStyle name="Hyperlink 7" xfId="15797" hidden="1"/>
    <cellStyle name="Hyperlink 7" xfId="16115" hidden="1"/>
    <cellStyle name="Hyperlink 7" xfId="16733" hidden="1"/>
    <cellStyle name="Hyperlink 7" xfId="17698" hidden="1"/>
    <cellStyle name="Hyperlink 7" xfId="17706" hidden="1"/>
    <cellStyle name="Hyperlink 7" xfId="18665" hidden="1"/>
    <cellStyle name="Hyperlink 7" xfId="18672" hidden="1"/>
    <cellStyle name="Hyperlink 7" xfId="19615" hidden="1"/>
    <cellStyle name="Hyperlink 7" xfId="19621" hidden="1"/>
    <cellStyle name="Hyperlink 7" xfId="21420" hidden="1"/>
    <cellStyle name="Hyperlink 7" xfId="21832" hidden="1"/>
    <cellStyle name="Hyperlink 7" xfId="13130" hidden="1"/>
    <cellStyle name="Hyperlink 7" xfId="12141" hidden="1"/>
    <cellStyle name="Hyperlink 7" xfId="23145" hidden="1"/>
    <cellStyle name="Hyperlink 7" xfId="23561" hidden="1"/>
    <cellStyle name="Hyperlink 7" xfId="24467" hidden="1"/>
    <cellStyle name="Hyperlink 7" xfId="24243" hidden="1"/>
    <cellStyle name="Hyperlink 7" xfId="24808" hidden="1"/>
    <cellStyle name="Hyperlink 7" xfId="24508" hidden="1"/>
    <cellStyle name="Hyperlink 7" xfId="25721" hidden="1"/>
    <cellStyle name="Hyperlink 7" xfId="25210" hidden="1"/>
    <cellStyle name="Hyperlink 7" xfId="25528" hidden="1"/>
    <cellStyle name="Hyperlink 7" xfId="26146" hidden="1"/>
    <cellStyle name="Hyperlink 7" xfId="27110" hidden="1"/>
    <cellStyle name="Hyperlink 7" xfId="27118" hidden="1"/>
    <cellStyle name="Hyperlink 7" xfId="28077" hidden="1"/>
    <cellStyle name="Hyperlink 7" xfId="28084" hidden="1"/>
    <cellStyle name="Hyperlink 7" xfId="29027" hidden="1"/>
    <cellStyle name="Hyperlink 7" xfId="29033" hidden="1"/>
    <cellStyle name="Hyperlink 7" xfId="30831" hidden="1"/>
    <cellStyle name="Hyperlink 7" xfId="31243"/>
    <cellStyle name="Hyperlink 7 2" xfId="1930"/>
    <cellStyle name="Hyperlink 7 3" xfId="1931"/>
    <cellStyle name="Hyperlink 7 9" xfId="32721"/>
    <cellStyle name="Hyperlink 7_AGL" xfId="32722"/>
    <cellStyle name="Hyperlink 70" xfId="370" hidden="1"/>
    <cellStyle name="Hyperlink 70" xfId="704" hidden="1"/>
    <cellStyle name="Hyperlink 70" xfId="2369" hidden="1"/>
    <cellStyle name="Hyperlink 70" xfId="2703" hidden="1"/>
    <cellStyle name="Hyperlink 70" xfId="3715" hidden="1"/>
    <cellStyle name="Hyperlink 70" xfId="3273" hidden="1"/>
    <cellStyle name="Hyperlink 70" xfId="5185" hidden="1"/>
    <cellStyle name="Hyperlink 70" xfId="3969" hidden="1"/>
    <cellStyle name="Hyperlink 70" xfId="6145" hidden="1"/>
    <cellStyle name="Hyperlink 70" xfId="4815" hidden="1"/>
    <cellStyle name="Hyperlink 70" xfId="7128" hidden="1"/>
    <cellStyle name="Hyperlink 70" xfId="5730" hidden="1"/>
    <cellStyle name="Hyperlink 70" xfId="8085" hidden="1"/>
    <cellStyle name="Hyperlink 70" xfId="6786" hidden="1"/>
    <cellStyle name="Hyperlink 70" xfId="9003" hidden="1"/>
    <cellStyle name="Hyperlink 70" xfId="7743" hidden="1"/>
    <cellStyle name="Hyperlink 70" xfId="9791" hidden="1"/>
    <cellStyle name="Hyperlink 70" xfId="8670" hidden="1"/>
    <cellStyle name="Hyperlink 70" xfId="10335" hidden="1"/>
    <cellStyle name="Hyperlink 70" xfId="10665" hidden="1"/>
    <cellStyle name="Hyperlink 70" xfId="11699" hidden="1"/>
    <cellStyle name="Hyperlink 70" xfId="12033" hidden="1"/>
    <cellStyle name="Hyperlink 70" xfId="13581" hidden="1"/>
    <cellStyle name="Hyperlink 70" xfId="13915" hidden="1"/>
    <cellStyle name="Hyperlink 70" xfId="14926" hidden="1"/>
    <cellStyle name="Hyperlink 70" xfId="14485" hidden="1"/>
    <cellStyle name="Hyperlink 70" xfId="16396" hidden="1"/>
    <cellStyle name="Hyperlink 70" xfId="15180" hidden="1"/>
    <cellStyle name="Hyperlink 70" xfId="17356" hidden="1"/>
    <cellStyle name="Hyperlink 70" xfId="16026" hidden="1"/>
    <cellStyle name="Hyperlink 70" xfId="18339" hidden="1"/>
    <cellStyle name="Hyperlink 70" xfId="16941" hidden="1"/>
    <cellStyle name="Hyperlink 70" xfId="19296" hidden="1"/>
    <cellStyle name="Hyperlink 70" xfId="17997" hidden="1"/>
    <cellStyle name="Hyperlink 70" xfId="20214" hidden="1"/>
    <cellStyle name="Hyperlink 70" xfId="18954" hidden="1"/>
    <cellStyle name="Hyperlink 70" xfId="21002" hidden="1"/>
    <cellStyle name="Hyperlink 70" xfId="19881" hidden="1"/>
    <cellStyle name="Hyperlink 70" xfId="21546" hidden="1"/>
    <cellStyle name="Hyperlink 70" xfId="21876" hidden="1"/>
    <cellStyle name="Hyperlink 70" xfId="13005" hidden="1"/>
    <cellStyle name="Hyperlink 70" xfId="12177" hidden="1"/>
    <cellStyle name="Hyperlink 70" xfId="23271" hidden="1"/>
    <cellStyle name="Hyperlink 70" xfId="23605" hidden="1"/>
    <cellStyle name="Hyperlink 70" xfId="24342" hidden="1"/>
    <cellStyle name="Hyperlink 70" xfId="24147" hidden="1"/>
    <cellStyle name="Hyperlink 70" xfId="25809" hidden="1"/>
    <cellStyle name="Hyperlink 70" xfId="24596" hidden="1"/>
    <cellStyle name="Hyperlink 70" xfId="26768" hidden="1"/>
    <cellStyle name="Hyperlink 70" xfId="25439" hidden="1"/>
    <cellStyle name="Hyperlink 70" xfId="27751" hidden="1"/>
    <cellStyle name="Hyperlink 70" xfId="26353" hidden="1"/>
    <cellStyle name="Hyperlink 70" xfId="28708" hidden="1"/>
    <cellStyle name="Hyperlink 70" xfId="27409" hidden="1"/>
    <cellStyle name="Hyperlink 70" xfId="29626" hidden="1"/>
    <cellStyle name="Hyperlink 70" xfId="28366" hidden="1"/>
    <cellStyle name="Hyperlink 70" xfId="30413" hidden="1"/>
    <cellStyle name="Hyperlink 70" xfId="29293" hidden="1"/>
    <cellStyle name="Hyperlink 70" xfId="30957" hidden="1"/>
    <cellStyle name="Hyperlink 70" xfId="31287"/>
    <cellStyle name="Hyperlink 70 2" xfId="1932"/>
    <cellStyle name="Hyperlink 70 3" xfId="1933"/>
    <cellStyle name="Hyperlink 70 9" xfId="32723"/>
    <cellStyle name="Hyperlink 70_AGL" xfId="32724"/>
    <cellStyle name="Hyperlink 71" xfId="372" hidden="1"/>
    <cellStyle name="Hyperlink 71" xfId="706" hidden="1"/>
    <cellStyle name="Hyperlink 71" xfId="2371" hidden="1"/>
    <cellStyle name="Hyperlink 71" xfId="2705" hidden="1"/>
    <cellStyle name="Hyperlink 71" xfId="3713" hidden="1"/>
    <cellStyle name="Hyperlink 71" xfId="3063" hidden="1"/>
    <cellStyle name="Hyperlink 71" xfId="5183" hidden="1"/>
    <cellStyle name="Hyperlink 71" xfId="3973" hidden="1"/>
    <cellStyle name="Hyperlink 71" xfId="6143" hidden="1"/>
    <cellStyle name="Hyperlink 71" xfId="4813" hidden="1"/>
    <cellStyle name="Hyperlink 71" xfId="7126" hidden="1"/>
    <cellStyle name="Hyperlink 71" xfId="5669" hidden="1"/>
    <cellStyle name="Hyperlink 71" xfId="8083" hidden="1"/>
    <cellStyle name="Hyperlink 71" xfId="6851" hidden="1"/>
    <cellStyle name="Hyperlink 71" xfId="9001" hidden="1"/>
    <cellStyle name="Hyperlink 71" xfId="7808" hidden="1"/>
    <cellStyle name="Hyperlink 71" xfId="9789" hidden="1"/>
    <cellStyle name="Hyperlink 71" xfId="8727" hidden="1"/>
    <cellStyle name="Hyperlink 71" xfId="10337" hidden="1"/>
    <cellStyle name="Hyperlink 71" xfId="10667" hidden="1"/>
    <cellStyle name="Hyperlink 71" xfId="11701" hidden="1"/>
    <cellStyle name="Hyperlink 71" xfId="12035" hidden="1"/>
    <cellStyle name="Hyperlink 71" xfId="13583" hidden="1"/>
    <cellStyle name="Hyperlink 71" xfId="13917" hidden="1"/>
    <cellStyle name="Hyperlink 71" xfId="14924" hidden="1"/>
    <cellStyle name="Hyperlink 71" xfId="14275" hidden="1"/>
    <cellStyle name="Hyperlink 71" xfId="16394" hidden="1"/>
    <cellStyle name="Hyperlink 71" xfId="15184" hidden="1"/>
    <cellStyle name="Hyperlink 71" xfId="17354" hidden="1"/>
    <cellStyle name="Hyperlink 71" xfId="16024" hidden="1"/>
    <cellStyle name="Hyperlink 71" xfId="18337" hidden="1"/>
    <cellStyle name="Hyperlink 71" xfId="16880" hidden="1"/>
    <cellStyle name="Hyperlink 71" xfId="19294" hidden="1"/>
    <cellStyle name="Hyperlink 71" xfId="18062" hidden="1"/>
    <cellStyle name="Hyperlink 71" xfId="20212" hidden="1"/>
    <cellStyle name="Hyperlink 71" xfId="19019" hidden="1"/>
    <cellStyle name="Hyperlink 71" xfId="21000" hidden="1"/>
    <cellStyle name="Hyperlink 71" xfId="19938" hidden="1"/>
    <cellStyle name="Hyperlink 71" xfId="21548" hidden="1"/>
    <cellStyle name="Hyperlink 71" xfId="21878" hidden="1"/>
    <cellStyle name="Hyperlink 71" xfId="13003" hidden="1"/>
    <cellStyle name="Hyperlink 71" xfId="12165" hidden="1"/>
    <cellStyle name="Hyperlink 71" xfId="23273" hidden="1"/>
    <cellStyle name="Hyperlink 71" xfId="23607" hidden="1"/>
    <cellStyle name="Hyperlink 71" xfId="24340" hidden="1"/>
    <cellStyle name="Hyperlink 71" xfId="23939" hidden="1"/>
    <cellStyle name="Hyperlink 71" xfId="25807" hidden="1"/>
    <cellStyle name="Hyperlink 71" xfId="24600" hidden="1"/>
    <cellStyle name="Hyperlink 71" xfId="26766" hidden="1"/>
    <cellStyle name="Hyperlink 71" xfId="25437" hidden="1"/>
    <cellStyle name="Hyperlink 71" xfId="27749" hidden="1"/>
    <cellStyle name="Hyperlink 71" xfId="26292" hidden="1"/>
    <cellStyle name="Hyperlink 71" xfId="28706" hidden="1"/>
    <cellStyle name="Hyperlink 71" xfId="27474" hidden="1"/>
    <cellStyle name="Hyperlink 71" xfId="29624" hidden="1"/>
    <cellStyle name="Hyperlink 71" xfId="28431" hidden="1"/>
    <cellStyle name="Hyperlink 71" xfId="30411" hidden="1"/>
    <cellStyle name="Hyperlink 71" xfId="29350" hidden="1"/>
    <cellStyle name="Hyperlink 71" xfId="30959" hidden="1"/>
    <cellStyle name="Hyperlink 71" xfId="31289"/>
    <cellStyle name="Hyperlink 71 2" xfId="1934"/>
    <cellStyle name="Hyperlink 71 3" xfId="1935"/>
    <cellStyle name="Hyperlink 71 9" xfId="32725"/>
    <cellStyle name="Hyperlink 71_AGL" xfId="32726"/>
    <cellStyle name="Hyperlink 72" xfId="374" hidden="1"/>
    <cellStyle name="Hyperlink 72" xfId="708" hidden="1"/>
    <cellStyle name="Hyperlink 72" xfId="2373" hidden="1"/>
    <cellStyle name="Hyperlink 72" xfId="2707" hidden="1"/>
    <cellStyle name="Hyperlink 72" xfId="3711" hidden="1"/>
    <cellStyle name="Hyperlink 72" xfId="3272" hidden="1"/>
    <cellStyle name="Hyperlink 72" xfId="5181" hidden="1"/>
    <cellStyle name="Hyperlink 72" xfId="3977" hidden="1"/>
    <cellStyle name="Hyperlink 72" xfId="6141" hidden="1"/>
    <cellStyle name="Hyperlink 72" xfId="4833" hidden="1"/>
    <cellStyle name="Hyperlink 72" xfId="7124" hidden="1"/>
    <cellStyle name="Hyperlink 72" xfId="5808" hidden="1"/>
    <cellStyle name="Hyperlink 72" xfId="8081" hidden="1"/>
    <cellStyle name="Hyperlink 72" xfId="6695" hidden="1"/>
    <cellStyle name="Hyperlink 72" xfId="8999" hidden="1"/>
    <cellStyle name="Hyperlink 72" xfId="7653" hidden="1"/>
    <cellStyle name="Hyperlink 72" xfId="9787" hidden="1"/>
    <cellStyle name="Hyperlink 72" xfId="8586" hidden="1"/>
    <cellStyle name="Hyperlink 72" xfId="10339" hidden="1"/>
    <cellStyle name="Hyperlink 72" xfId="10669" hidden="1"/>
    <cellStyle name="Hyperlink 72" xfId="11703" hidden="1"/>
    <cellStyle name="Hyperlink 72" xfId="12037" hidden="1"/>
    <cellStyle name="Hyperlink 72" xfId="13585" hidden="1"/>
    <cellStyle name="Hyperlink 72" xfId="13919" hidden="1"/>
    <cellStyle name="Hyperlink 72" xfId="14922" hidden="1"/>
    <cellStyle name="Hyperlink 72" xfId="14484" hidden="1"/>
    <cellStyle name="Hyperlink 72" xfId="16392" hidden="1"/>
    <cellStyle name="Hyperlink 72" xfId="15188" hidden="1"/>
    <cellStyle name="Hyperlink 72" xfId="17352" hidden="1"/>
    <cellStyle name="Hyperlink 72" xfId="16044" hidden="1"/>
    <cellStyle name="Hyperlink 72" xfId="18335" hidden="1"/>
    <cellStyle name="Hyperlink 72" xfId="17019" hidden="1"/>
    <cellStyle name="Hyperlink 72" xfId="19292" hidden="1"/>
    <cellStyle name="Hyperlink 72" xfId="17906" hidden="1"/>
    <cellStyle name="Hyperlink 72" xfId="20210" hidden="1"/>
    <cellStyle name="Hyperlink 72" xfId="18864" hidden="1"/>
    <cellStyle name="Hyperlink 72" xfId="20998" hidden="1"/>
    <cellStyle name="Hyperlink 72" xfId="19797" hidden="1"/>
    <cellStyle name="Hyperlink 72" xfId="21550" hidden="1"/>
    <cellStyle name="Hyperlink 72" xfId="21880" hidden="1"/>
    <cellStyle name="Hyperlink 72" xfId="13001" hidden="1"/>
    <cellStyle name="Hyperlink 72" xfId="12154" hidden="1"/>
    <cellStyle name="Hyperlink 72" xfId="23275" hidden="1"/>
    <cellStyle name="Hyperlink 72" xfId="23609" hidden="1"/>
    <cellStyle name="Hyperlink 72" xfId="24338" hidden="1"/>
    <cellStyle name="Hyperlink 72" xfId="24146" hidden="1"/>
    <cellStyle name="Hyperlink 72" xfId="25805" hidden="1"/>
    <cellStyle name="Hyperlink 72" xfId="24604" hidden="1"/>
    <cellStyle name="Hyperlink 72" xfId="26764" hidden="1"/>
    <cellStyle name="Hyperlink 72" xfId="25457" hidden="1"/>
    <cellStyle name="Hyperlink 72" xfId="27747" hidden="1"/>
    <cellStyle name="Hyperlink 72" xfId="26431" hidden="1"/>
    <cellStyle name="Hyperlink 72" xfId="28704" hidden="1"/>
    <cellStyle name="Hyperlink 72" xfId="27318" hidden="1"/>
    <cellStyle name="Hyperlink 72" xfId="29622" hidden="1"/>
    <cellStyle name="Hyperlink 72" xfId="28276" hidden="1"/>
    <cellStyle name="Hyperlink 72" xfId="30409" hidden="1"/>
    <cellStyle name="Hyperlink 72" xfId="29209" hidden="1"/>
    <cellStyle name="Hyperlink 72" xfId="30961" hidden="1"/>
    <cellStyle name="Hyperlink 72" xfId="31291"/>
    <cellStyle name="Hyperlink 72 2" xfId="1936"/>
    <cellStyle name="Hyperlink 72 3" xfId="1937"/>
    <cellStyle name="Hyperlink 72 9" xfId="32727"/>
    <cellStyle name="Hyperlink 72_AGL" xfId="32728"/>
    <cellStyle name="Hyperlink 73" xfId="376" hidden="1"/>
    <cellStyle name="Hyperlink 73" xfId="710" hidden="1"/>
    <cellStyle name="Hyperlink 73" xfId="2375" hidden="1"/>
    <cellStyle name="Hyperlink 73" xfId="2709" hidden="1"/>
    <cellStyle name="Hyperlink 73" xfId="3709" hidden="1"/>
    <cellStyle name="Hyperlink 73" xfId="2007" hidden="1"/>
    <cellStyle name="Hyperlink 73" xfId="5179" hidden="1"/>
    <cellStyle name="Hyperlink 73" xfId="3981" hidden="1"/>
    <cellStyle name="Hyperlink 73" xfId="6139" hidden="1"/>
    <cellStyle name="Hyperlink 73" xfId="4868" hidden="1"/>
    <cellStyle name="Hyperlink 73" xfId="7122" hidden="1"/>
    <cellStyle name="Hyperlink 73" xfId="5876" hidden="1"/>
    <cellStyle name="Hyperlink 73" xfId="8079" hidden="1"/>
    <cellStyle name="Hyperlink 73" xfId="6615" hidden="1"/>
    <cellStyle name="Hyperlink 73" xfId="8997" hidden="1"/>
    <cellStyle name="Hyperlink 73" xfId="7578" hidden="1"/>
    <cellStyle name="Hyperlink 73" xfId="9785" hidden="1"/>
    <cellStyle name="Hyperlink 73" xfId="8519" hidden="1"/>
    <cellStyle name="Hyperlink 73" xfId="10341" hidden="1"/>
    <cellStyle name="Hyperlink 73" xfId="10671" hidden="1"/>
    <cellStyle name="Hyperlink 73" xfId="11705" hidden="1"/>
    <cellStyle name="Hyperlink 73" xfId="12039" hidden="1"/>
    <cellStyle name="Hyperlink 73" xfId="13587" hidden="1"/>
    <cellStyle name="Hyperlink 73" xfId="13921" hidden="1"/>
    <cellStyle name="Hyperlink 73" xfId="14920" hidden="1"/>
    <cellStyle name="Hyperlink 73" xfId="13219" hidden="1"/>
    <cellStyle name="Hyperlink 73" xfId="16390" hidden="1"/>
    <cellStyle name="Hyperlink 73" xfId="15192" hidden="1"/>
    <cellStyle name="Hyperlink 73" xfId="17350" hidden="1"/>
    <cellStyle name="Hyperlink 73" xfId="16079" hidden="1"/>
    <cellStyle name="Hyperlink 73" xfId="18333" hidden="1"/>
    <cellStyle name="Hyperlink 73" xfId="17087" hidden="1"/>
    <cellStyle name="Hyperlink 73" xfId="19290" hidden="1"/>
    <cellStyle name="Hyperlink 73" xfId="17826" hidden="1"/>
    <cellStyle name="Hyperlink 73" xfId="20208" hidden="1"/>
    <cellStyle name="Hyperlink 73" xfId="18789" hidden="1"/>
    <cellStyle name="Hyperlink 73" xfId="20996" hidden="1"/>
    <cellStyle name="Hyperlink 73" xfId="19730" hidden="1"/>
    <cellStyle name="Hyperlink 73" xfId="21552" hidden="1"/>
    <cellStyle name="Hyperlink 73" xfId="21882" hidden="1"/>
    <cellStyle name="Hyperlink 73" xfId="12999" hidden="1"/>
    <cellStyle name="Hyperlink 73" xfId="12579" hidden="1"/>
    <cellStyle name="Hyperlink 73" xfId="23277" hidden="1"/>
    <cellStyle name="Hyperlink 73" xfId="23611" hidden="1"/>
    <cellStyle name="Hyperlink 73" xfId="24336" hidden="1"/>
    <cellStyle name="Hyperlink 73" xfId="22909" hidden="1"/>
    <cellStyle name="Hyperlink 73" xfId="25803" hidden="1"/>
    <cellStyle name="Hyperlink 73" xfId="24608" hidden="1"/>
    <cellStyle name="Hyperlink 73" xfId="26762" hidden="1"/>
    <cellStyle name="Hyperlink 73" xfId="25492" hidden="1"/>
    <cellStyle name="Hyperlink 73" xfId="27745" hidden="1"/>
    <cellStyle name="Hyperlink 73" xfId="26499" hidden="1"/>
    <cellStyle name="Hyperlink 73" xfId="28702" hidden="1"/>
    <cellStyle name="Hyperlink 73" xfId="27238" hidden="1"/>
    <cellStyle name="Hyperlink 73" xfId="29620" hidden="1"/>
    <cellStyle name="Hyperlink 73" xfId="28201" hidden="1"/>
    <cellStyle name="Hyperlink 73" xfId="30407" hidden="1"/>
    <cellStyle name="Hyperlink 73" xfId="29142" hidden="1"/>
    <cellStyle name="Hyperlink 73" xfId="30963" hidden="1"/>
    <cellStyle name="Hyperlink 73" xfId="31293"/>
    <cellStyle name="Hyperlink 73 2" xfId="1938"/>
    <cellStyle name="Hyperlink 73 3" xfId="1939"/>
    <cellStyle name="Hyperlink 73 9" xfId="32729"/>
    <cellStyle name="Hyperlink 73_AGL" xfId="32730"/>
    <cellStyle name="Hyperlink 74" xfId="378" hidden="1"/>
    <cellStyle name="Hyperlink 74" xfId="712" hidden="1"/>
    <cellStyle name="Hyperlink 74" xfId="2377" hidden="1"/>
    <cellStyle name="Hyperlink 74" xfId="2711" hidden="1"/>
    <cellStyle name="Hyperlink 74" xfId="3707" hidden="1"/>
    <cellStyle name="Hyperlink 74" xfId="3271" hidden="1"/>
    <cellStyle name="Hyperlink 74" xfId="5177" hidden="1"/>
    <cellStyle name="Hyperlink 74" xfId="3985" hidden="1"/>
    <cellStyle name="Hyperlink 74" xfId="6137" hidden="1"/>
    <cellStyle name="Hyperlink 74" xfId="4200" hidden="1"/>
    <cellStyle name="Hyperlink 74" xfId="7120" hidden="1"/>
    <cellStyle name="Hyperlink 74" xfId="5720" hidden="1"/>
    <cellStyle name="Hyperlink 74" xfId="8077" hidden="1"/>
    <cellStyle name="Hyperlink 74" xfId="6762" hidden="1"/>
    <cellStyle name="Hyperlink 74" xfId="8995" hidden="1"/>
    <cellStyle name="Hyperlink 74" xfId="7720" hidden="1"/>
    <cellStyle name="Hyperlink 74" xfId="9783" hidden="1"/>
    <cellStyle name="Hyperlink 74" xfId="8647" hidden="1"/>
    <cellStyle name="Hyperlink 74" xfId="10343" hidden="1"/>
    <cellStyle name="Hyperlink 74" xfId="10673" hidden="1"/>
    <cellStyle name="Hyperlink 74" xfId="11707" hidden="1"/>
    <cellStyle name="Hyperlink 74" xfId="12041" hidden="1"/>
    <cellStyle name="Hyperlink 74" xfId="13589" hidden="1"/>
    <cellStyle name="Hyperlink 74" xfId="13923" hidden="1"/>
    <cellStyle name="Hyperlink 74" xfId="14918" hidden="1"/>
    <cellStyle name="Hyperlink 74" xfId="14483" hidden="1"/>
    <cellStyle name="Hyperlink 74" xfId="16388" hidden="1"/>
    <cellStyle name="Hyperlink 74" xfId="15196" hidden="1"/>
    <cellStyle name="Hyperlink 74" xfId="17348" hidden="1"/>
    <cellStyle name="Hyperlink 74" xfId="15411" hidden="1"/>
    <cellStyle name="Hyperlink 74" xfId="18331" hidden="1"/>
    <cellStyle name="Hyperlink 74" xfId="16931" hidden="1"/>
    <cellStyle name="Hyperlink 74" xfId="19288" hidden="1"/>
    <cellStyle name="Hyperlink 74" xfId="17973" hidden="1"/>
    <cellStyle name="Hyperlink 74" xfId="20206" hidden="1"/>
    <cellStyle name="Hyperlink 74" xfId="18931" hidden="1"/>
    <cellStyle name="Hyperlink 74" xfId="20994" hidden="1"/>
    <cellStyle name="Hyperlink 74" xfId="19858" hidden="1"/>
    <cellStyle name="Hyperlink 74" xfId="21554" hidden="1"/>
    <cellStyle name="Hyperlink 74" xfId="21884" hidden="1"/>
    <cellStyle name="Hyperlink 74" xfId="12997" hidden="1"/>
    <cellStyle name="Hyperlink 74" xfId="12371" hidden="1"/>
    <cellStyle name="Hyperlink 74" xfId="23279" hidden="1"/>
    <cellStyle name="Hyperlink 74" xfId="23613" hidden="1"/>
    <cellStyle name="Hyperlink 74" xfId="24334" hidden="1"/>
    <cellStyle name="Hyperlink 74" xfId="24145" hidden="1"/>
    <cellStyle name="Hyperlink 74" xfId="25801" hidden="1"/>
    <cellStyle name="Hyperlink 74" xfId="24612" hidden="1"/>
    <cellStyle name="Hyperlink 74" xfId="26760" hidden="1"/>
    <cellStyle name="Hyperlink 74" xfId="24824" hidden="1"/>
    <cellStyle name="Hyperlink 74" xfId="27743" hidden="1"/>
    <cellStyle name="Hyperlink 74" xfId="26343" hidden="1"/>
    <cellStyle name="Hyperlink 74" xfId="28700" hidden="1"/>
    <cellStyle name="Hyperlink 74" xfId="27385" hidden="1"/>
    <cellStyle name="Hyperlink 74" xfId="29618" hidden="1"/>
    <cellStyle name="Hyperlink 74" xfId="28343" hidden="1"/>
    <cellStyle name="Hyperlink 74" xfId="30405" hidden="1"/>
    <cellStyle name="Hyperlink 74" xfId="29270" hidden="1"/>
    <cellStyle name="Hyperlink 74" xfId="30965" hidden="1"/>
    <cellStyle name="Hyperlink 74" xfId="31295"/>
    <cellStyle name="Hyperlink 74 2" xfId="1940"/>
    <cellStyle name="Hyperlink 74 3" xfId="1941"/>
    <cellStyle name="Hyperlink 74 9" xfId="32731"/>
    <cellStyle name="Hyperlink 74_AGL" xfId="32732"/>
    <cellStyle name="Hyperlink 75" xfId="380" hidden="1"/>
    <cellStyle name="Hyperlink 75" xfId="714" hidden="1"/>
    <cellStyle name="Hyperlink 75" xfId="2379" hidden="1"/>
    <cellStyle name="Hyperlink 75" xfId="2713" hidden="1"/>
    <cellStyle name="Hyperlink 75" xfId="3705" hidden="1"/>
    <cellStyle name="Hyperlink 75" xfId="3270" hidden="1"/>
    <cellStyle name="Hyperlink 75" xfId="5175" hidden="1"/>
    <cellStyle name="Hyperlink 75" xfId="3989" hidden="1"/>
    <cellStyle name="Hyperlink 75" xfId="6135" hidden="1"/>
    <cellStyle name="Hyperlink 75" xfId="4566" hidden="1"/>
    <cellStyle name="Hyperlink 75" xfId="7118" hidden="1"/>
    <cellStyle name="Hyperlink 75" xfId="5642" hidden="1"/>
    <cellStyle name="Hyperlink 75" xfId="8075" hidden="1"/>
    <cellStyle name="Hyperlink 75" xfId="6760" hidden="1"/>
    <cellStyle name="Hyperlink 75" xfId="8993" hidden="1"/>
    <cellStyle name="Hyperlink 75" xfId="7718" hidden="1"/>
    <cellStyle name="Hyperlink 75" xfId="9781" hidden="1"/>
    <cellStyle name="Hyperlink 75" xfId="8645" hidden="1"/>
    <cellStyle name="Hyperlink 75" xfId="10345" hidden="1"/>
    <cellStyle name="Hyperlink 75" xfId="10675" hidden="1"/>
    <cellStyle name="Hyperlink 75" xfId="11709" hidden="1"/>
    <cellStyle name="Hyperlink 75" xfId="12043" hidden="1"/>
    <cellStyle name="Hyperlink 75" xfId="13591" hidden="1"/>
    <cellStyle name="Hyperlink 75" xfId="13925" hidden="1"/>
    <cellStyle name="Hyperlink 75" xfId="14916" hidden="1"/>
    <cellStyle name="Hyperlink 75" xfId="14482" hidden="1"/>
    <cellStyle name="Hyperlink 75" xfId="16386" hidden="1"/>
    <cellStyle name="Hyperlink 75" xfId="15200" hidden="1"/>
    <cellStyle name="Hyperlink 75" xfId="17346" hidden="1"/>
    <cellStyle name="Hyperlink 75" xfId="15777" hidden="1"/>
    <cellStyle name="Hyperlink 75" xfId="18329" hidden="1"/>
    <cellStyle name="Hyperlink 75" xfId="16853" hidden="1"/>
    <cellStyle name="Hyperlink 75" xfId="19286" hidden="1"/>
    <cellStyle name="Hyperlink 75" xfId="17971" hidden="1"/>
    <cellStyle name="Hyperlink 75" xfId="20204" hidden="1"/>
    <cellStyle name="Hyperlink 75" xfId="18929" hidden="1"/>
    <cellStyle name="Hyperlink 75" xfId="20992" hidden="1"/>
    <cellStyle name="Hyperlink 75" xfId="19856" hidden="1"/>
    <cellStyle name="Hyperlink 75" xfId="21556" hidden="1"/>
    <cellStyle name="Hyperlink 75" xfId="21886" hidden="1"/>
    <cellStyle name="Hyperlink 75" xfId="12995" hidden="1"/>
    <cellStyle name="Hyperlink 75" xfId="12578" hidden="1"/>
    <cellStyle name="Hyperlink 75" xfId="23281" hidden="1"/>
    <cellStyle name="Hyperlink 75" xfId="23615" hidden="1"/>
    <cellStyle name="Hyperlink 75" xfId="24332" hidden="1"/>
    <cellStyle name="Hyperlink 75" xfId="24144" hidden="1"/>
    <cellStyle name="Hyperlink 75" xfId="25799" hidden="1"/>
    <cellStyle name="Hyperlink 75" xfId="24616" hidden="1"/>
    <cellStyle name="Hyperlink 75" xfId="26758" hidden="1"/>
    <cellStyle name="Hyperlink 75" xfId="25190" hidden="1"/>
    <cellStyle name="Hyperlink 75" xfId="27741" hidden="1"/>
    <cellStyle name="Hyperlink 75" xfId="26265" hidden="1"/>
    <cellStyle name="Hyperlink 75" xfId="28698" hidden="1"/>
    <cellStyle name="Hyperlink 75" xfId="27383" hidden="1"/>
    <cellStyle name="Hyperlink 75" xfId="29616" hidden="1"/>
    <cellStyle name="Hyperlink 75" xfId="28341" hidden="1"/>
    <cellStyle name="Hyperlink 75" xfId="30403" hidden="1"/>
    <cellStyle name="Hyperlink 75" xfId="29268" hidden="1"/>
    <cellStyle name="Hyperlink 75" xfId="30967" hidden="1"/>
    <cellStyle name="Hyperlink 75" xfId="31297"/>
    <cellStyle name="Hyperlink 75 2" xfId="1942"/>
    <cellStyle name="Hyperlink 75 3" xfId="1943"/>
    <cellStyle name="Hyperlink 75 9" xfId="32733"/>
    <cellStyle name="Hyperlink 75_AGL" xfId="32734"/>
    <cellStyle name="Hyperlink 76" xfId="382" hidden="1"/>
    <cellStyle name="Hyperlink 76" xfId="716" hidden="1"/>
    <cellStyle name="Hyperlink 76" xfId="2381" hidden="1"/>
    <cellStyle name="Hyperlink 76" xfId="2715" hidden="1"/>
    <cellStyle name="Hyperlink 76" xfId="3703" hidden="1"/>
    <cellStyle name="Hyperlink 76" xfId="2824" hidden="1"/>
    <cellStyle name="Hyperlink 76" xfId="5173" hidden="1"/>
    <cellStyle name="Hyperlink 76" xfId="3993" hidden="1"/>
    <cellStyle name="Hyperlink 76" xfId="6133" hidden="1"/>
    <cellStyle name="Hyperlink 76" xfId="4871" hidden="1"/>
    <cellStyle name="Hyperlink 76" xfId="7116" hidden="1"/>
    <cellStyle name="Hyperlink 76" xfId="5785" hidden="1"/>
    <cellStyle name="Hyperlink 76" xfId="8073" hidden="1"/>
    <cellStyle name="Hyperlink 76" xfId="6780" hidden="1"/>
    <cellStyle name="Hyperlink 76" xfId="8991" hidden="1"/>
    <cellStyle name="Hyperlink 76" xfId="7737" hidden="1"/>
    <cellStyle name="Hyperlink 76" xfId="9779" hidden="1"/>
    <cellStyle name="Hyperlink 76" xfId="8664" hidden="1"/>
    <cellStyle name="Hyperlink 76" xfId="10347" hidden="1"/>
    <cellStyle name="Hyperlink 76" xfId="10677" hidden="1"/>
    <cellStyle name="Hyperlink 76" xfId="11711" hidden="1"/>
    <cellStyle name="Hyperlink 76" xfId="12045" hidden="1"/>
    <cellStyle name="Hyperlink 76" xfId="13593" hidden="1"/>
    <cellStyle name="Hyperlink 76" xfId="13927" hidden="1"/>
    <cellStyle name="Hyperlink 76" xfId="14914" hidden="1"/>
    <cellStyle name="Hyperlink 76" xfId="14036" hidden="1"/>
    <cellStyle name="Hyperlink 76" xfId="16384" hidden="1"/>
    <cellStyle name="Hyperlink 76" xfId="15204" hidden="1"/>
    <cellStyle name="Hyperlink 76" xfId="17344" hidden="1"/>
    <cellStyle name="Hyperlink 76" xfId="16082" hidden="1"/>
    <cellStyle name="Hyperlink 76" xfId="18327" hidden="1"/>
    <cellStyle name="Hyperlink 76" xfId="16996" hidden="1"/>
    <cellStyle name="Hyperlink 76" xfId="19284" hidden="1"/>
    <cellStyle name="Hyperlink 76" xfId="17991" hidden="1"/>
    <cellStyle name="Hyperlink 76" xfId="20202" hidden="1"/>
    <cellStyle name="Hyperlink 76" xfId="18948" hidden="1"/>
    <cellStyle name="Hyperlink 76" xfId="20990" hidden="1"/>
    <cellStyle name="Hyperlink 76" xfId="19875" hidden="1"/>
    <cellStyle name="Hyperlink 76" xfId="21558" hidden="1"/>
    <cellStyle name="Hyperlink 76" xfId="21888" hidden="1"/>
    <cellStyle name="Hyperlink 76" xfId="12993" hidden="1"/>
    <cellStyle name="Hyperlink 76" xfId="11341" hidden="1"/>
    <cellStyle name="Hyperlink 76" xfId="23283" hidden="1"/>
    <cellStyle name="Hyperlink 76" xfId="23617" hidden="1"/>
    <cellStyle name="Hyperlink 76" xfId="24330" hidden="1"/>
    <cellStyle name="Hyperlink 76" xfId="23726" hidden="1"/>
    <cellStyle name="Hyperlink 76" xfId="25797" hidden="1"/>
    <cellStyle name="Hyperlink 76" xfId="24620" hidden="1"/>
    <cellStyle name="Hyperlink 76" xfId="26756" hidden="1"/>
    <cellStyle name="Hyperlink 76" xfId="25495" hidden="1"/>
    <cellStyle name="Hyperlink 76" xfId="27739" hidden="1"/>
    <cellStyle name="Hyperlink 76" xfId="26408" hidden="1"/>
    <cellStyle name="Hyperlink 76" xfId="28696" hidden="1"/>
    <cellStyle name="Hyperlink 76" xfId="27403" hidden="1"/>
    <cellStyle name="Hyperlink 76" xfId="29614" hidden="1"/>
    <cellStyle name="Hyperlink 76" xfId="28360" hidden="1"/>
    <cellStyle name="Hyperlink 76" xfId="30401" hidden="1"/>
    <cellStyle name="Hyperlink 76" xfId="29287" hidden="1"/>
    <cellStyle name="Hyperlink 76" xfId="30969" hidden="1"/>
    <cellStyle name="Hyperlink 76" xfId="31299"/>
    <cellStyle name="Hyperlink 76 2" xfId="1944"/>
    <cellStyle name="Hyperlink 76 3" xfId="1945"/>
    <cellStyle name="Hyperlink 76 9" xfId="32735"/>
    <cellStyle name="Hyperlink 76_AGL" xfId="32736"/>
    <cellStyle name="Hyperlink 77" xfId="384" hidden="1"/>
    <cellStyle name="Hyperlink 77" xfId="718" hidden="1"/>
    <cellStyle name="Hyperlink 77" xfId="2383" hidden="1"/>
    <cellStyle name="Hyperlink 77" xfId="2717" hidden="1"/>
    <cellStyle name="Hyperlink 77" xfId="3701" hidden="1"/>
    <cellStyle name="Hyperlink 77" xfId="3269" hidden="1"/>
    <cellStyle name="Hyperlink 77" xfId="5171" hidden="1"/>
    <cellStyle name="Hyperlink 77" xfId="3292" hidden="1"/>
    <cellStyle name="Hyperlink 77" xfId="6131" hidden="1"/>
    <cellStyle name="Hyperlink 77" xfId="4597" hidden="1"/>
    <cellStyle name="Hyperlink 77" xfId="7114" hidden="1"/>
    <cellStyle name="Hyperlink 77" xfId="5783" hidden="1"/>
    <cellStyle name="Hyperlink 77" xfId="8071" hidden="1"/>
    <cellStyle name="Hyperlink 77" xfId="6814" hidden="1"/>
    <cellStyle name="Hyperlink 77" xfId="8989" hidden="1"/>
    <cellStyle name="Hyperlink 77" xfId="7771" hidden="1"/>
    <cellStyle name="Hyperlink 77" xfId="9777" hidden="1"/>
    <cellStyle name="Hyperlink 77" xfId="8698" hidden="1"/>
    <cellStyle name="Hyperlink 77" xfId="10349" hidden="1"/>
    <cellStyle name="Hyperlink 77" xfId="10679" hidden="1"/>
    <cellStyle name="Hyperlink 77" xfId="11713" hidden="1"/>
    <cellStyle name="Hyperlink 77" xfId="12047" hidden="1"/>
    <cellStyle name="Hyperlink 77" xfId="13595" hidden="1"/>
    <cellStyle name="Hyperlink 77" xfId="13929" hidden="1"/>
    <cellStyle name="Hyperlink 77" xfId="14912" hidden="1"/>
    <cellStyle name="Hyperlink 77" xfId="14481" hidden="1"/>
    <cellStyle name="Hyperlink 77" xfId="16382" hidden="1"/>
    <cellStyle name="Hyperlink 77" xfId="14504" hidden="1"/>
    <cellStyle name="Hyperlink 77" xfId="17342" hidden="1"/>
    <cellStyle name="Hyperlink 77" xfId="15808" hidden="1"/>
    <cellStyle name="Hyperlink 77" xfId="18325" hidden="1"/>
    <cellStyle name="Hyperlink 77" xfId="16994" hidden="1"/>
    <cellStyle name="Hyperlink 77" xfId="19282" hidden="1"/>
    <cellStyle name="Hyperlink 77" xfId="18025" hidden="1"/>
    <cellStyle name="Hyperlink 77" xfId="20200" hidden="1"/>
    <cellStyle name="Hyperlink 77" xfId="18982" hidden="1"/>
    <cellStyle name="Hyperlink 77" xfId="20988" hidden="1"/>
    <cellStyle name="Hyperlink 77" xfId="19909" hidden="1"/>
    <cellStyle name="Hyperlink 77" xfId="21560" hidden="1"/>
    <cellStyle name="Hyperlink 77" xfId="21890" hidden="1"/>
    <cellStyle name="Hyperlink 77" xfId="12991" hidden="1"/>
    <cellStyle name="Hyperlink 77" xfId="12577" hidden="1"/>
    <cellStyle name="Hyperlink 77" xfId="23285" hidden="1"/>
    <cellStyle name="Hyperlink 77" xfId="23619" hidden="1"/>
    <cellStyle name="Hyperlink 77" xfId="24328" hidden="1"/>
    <cellStyle name="Hyperlink 77" xfId="24143" hidden="1"/>
    <cellStyle name="Hyperlink 77" xfId="25795" hidden="1"/>
    <cellStyle name="Hyperlink 77" xfId="24164" hidden="1"/>
    <cellStyle name="Hyperlink 77" xfId="26754" hidden="1"/>
    <cellStyle name="Hyperlink 77" xfId="25221" hidden="1"/>
    <cellStyle name="Hyperlink 77" xfId="27737" hidden="1"/>
    <cellStyle name="Hyperlink 77" xfId="26406" hidden="1"/>
    <cellStyle name="Hyperlink 77" xfId="28694" hidden="1"/>
    <cellStyle name="Hyperlink 77" xfId="27437" hidden="1"/>
    <cellStyle name="Hyperlink 77" xfId="29612" hidden="1"/>
    <cellStyle name="Hyperlink 77" xfId="28394" hidden="1"/>
    <cellStyle name="Hyperlink 77" xfId="30399" hidden="1"/>
    <cellStyle name="Hyperlink 77" xfId="29321" hidden="1"/>
    <cellStyle name="Hyperlink 77" xfId="30971" hidden="1"/>
    <cellStyle name="Hyperlink 77" xfId="31301"/>
    <cellStyle name="Hyperlink 77 2" xfId="1946"/>
    <cellStyle name="Hyperlink 77 3" xfId="1947"/>
    <cellStyle name="Hyperlink 77 9" xfId="32737"/>
    <cellStyle name="Hyperlink 77_AGL" xfId="32738"/>
    <cellStyle name="Hyperlink 78" xfId="386" hidden="1"/>
    <cellStyle name="Hyperlink 78" xfId="720" hidden="1"/>
    <cellStyle name="Hyperlink 78" xfId="2385" hidden="1"/>
    <cellStyle name="Hyperlink 78" xfId="2719" hidden="1"/>
    <cellStyle name="Hyperlink 78" xfId="3699" hidden="1"/>
    <cellStyle name="Hyperlink 78" xfId="3268" hidden="1"/>
    <cellStyle name="Hyperlink 78" xfId="5169" hidden="1"/>
    <cellStyle name="Hyperlink 78" xfId="3389" hidden="1"/>
    <cellStyle name="Hyperlink 78" xfId="6129" hidden="1"/>
    <cellStyle name="Hyperlink 78" xfId="4212" hidden="1"/>
    <cellStyle name="Hyperlink 78" xfId="7112" hidden="1"/>
    <cellStyle name="Hyperlink 78" xfId="5803" hidden="1"/>
    <cellStyle name="Hyperlink 78" xfId="8069" hidden="1"/>
    <cellStyle name="Hyperlink 78" xfId="4876" hidden="1"/>
    <cellStyle name="Hyperlink 78" xfId="8987" hidden="1"/>
    <cellStyle name="Hyperlink 78" xfId="5653" hidden="1"/>
    <cellStyle name="Hyperlink 78" xfId="9775" hidden="1"/>
    <cellStyle name="Hyperlink 78" xfId="6625" hidden="1"/>
    <cellStyle name="Hyperlink 78" xfId="10351" hidden="1"/>
    <cellStyle name="Hyperlink 78" xfId="10681" hidden="1"/>
    <cellStyle name="Hyperlink 78" xfId="11715" hidden="1"/>
    <cellStyle name="Hyperlink 78" xfId="12049" hidden="1"/>
    <cellStyle name="Hyperlink 78" xfId="13597" hidden="1"/>
    <cellStyle name="Hyperlink 78" xfId="13931" hidden="1"/>
    <cellStyle name="Hyperlink 78" xfId="14910" hidden="1"/>
    <cellStyle name="Hyperlink 78" xfId="14480" hidden="1"/>
    <cellStyle name="Hyperlink 78" xfId="16380" hidden="1"/>
    <cellStyle name="Hyperlink 78" xfId="14601" hidden="1"/>
    <cellStyle name="Hyperlink 78" xfId="17340" hidden="1"/>
    <cellStyle name="Hyperlink 78" xfId="15423" hidden="1"/>
    <cellStyle name="Hyperlink 78" xfId="18323" hidden="1"/>
    <cellStyle name="Hyperlink 78" xfId="17014" hidden="1"/>
    <cellStyle name="Hyperlink 78" xfId="19280" hidden="1"/>
    <cellStyle name="Hyperlink 78" xfId="16087" hidden="1"/>
    <cellStyle name="Hyperlink 78" xfId="20198" hidden="1"/>
    <cellStyle name="Hyperlink 78" xfId="16864" hidden="1"/>
    <cellStyle name="Hyperlink 78" xfId="20986" hidden="1"/>
    <cellStyle name="Hyperlink 78" xfId="17836" hidden="1"/>
    <cellStyle name="Hyperlink 78" xfId="21562" hidden="1"/>
    <cellStyle name="Hyperlink 78" xfId="21892" hidden="1"/>
    <cellStyle name="Hyperlink 78" xfId="12989" hidden="1"/>
    <cellStyle name="Hyperlink 78" xfId="12576" hidden="1"/>
    <cellStyle name="Hyperlink 78" xfId="23287" hidden="1"/>
    <cellStyle name="Hyperlink 78" xfId="23621" hidden="1"/>
    <cellStyle name="Hyperlink 78" xfId="24326" hidden="1"/>
    <cellStyle name="Hyperlink 78" xfId="24142" hidden="1"/>
    <cellStyle name="Hyperlink 78" xfId="25793" hidden="1"/>
    <cellStyle name="Hyperlink 78" xfId="24205" hidden="1"/>
    <cellStyle name="Hyperlink 78" xfId="26752" hidden="1"/>
    <cellStyle name="Hyperlink 78" xfId="24836" hidden="1"/>
    <cellStyle name="Hyperlink 78" xfId="27735" hidden="1"/>
    <cellStyle name="Hyperlink 78" xfId="26426" hidden="1"/>
    <cellStyle name="Hyperlink 78" xfId="28692" hidden="1"/>
    <cellStyle name="Hyperlink 78" xfId="25500" hidden="1"/>
    <cellStyle name="Hyperlink 78" xfId="29610" hidden="1"/>
    <cellStyle name="Hyperlink 78" xfId="26276" hidden="1"/>
    <cellStyle name="Hyperlink 78" xfId="30397" hidden="1"/>
    <cellStyle name="Hyperlink 78" xfId="27248" hidden="1"/>
    <cellStyle name="Hyperlink 78" xfId="30973" hidden="1"/>
    <cellStyle name="Hyperlink 78" xfId="31303"/>
    <cellStyle name="Hyperlink 78 2" xfId="1948"/>
    <cellStyle name="Hyperlink 78 3" xfId="1949"/>
    <cellStyle name="Hyperlink 78 9" xfId="32739"/>
    <cellStyle name="Hyperlink 78_AGL" xfId="32740"/>
    <cellStyle name="Hyperlink 79" xfId="388" hidden="1"/>
    <cellStyle name="Hyperlink 79" xfId="722" hidden="1"/>
    <cellStyle name="Hyperlink 79" xfId="2387" hidden="1"/>
    <cellStyle name="Hyperlink 79" xfId="2721" hidden="1"/>
    <cellStyle name="Hyperlink 79" xfId="3697" hidden="1"/>
    <cellStyle name="Hyperlink 79" xfId="2820" hidden="1"/>
    <cellStyle name="Hyperlink 79" xfId="5167" hidden="1"/>
    <cellStyle name="Hyperlink 79" xfId="2804" hidden="1"/>
    <cellStyle name="Hyperlink 79" xfId="6127" hidden="1"/>
    <cellStyle name="Hyperlink 79" xfId="4571" hidden="1"/>
    <cellStyle name="Hyperlink 79" xfId="7110" hidden="1"/>
    <cellStyle name="Hyperlink 79" xfId="5837" hidden="1"/>
    <cellStyle name="Hyperlink 79" xfId="8067" hidden="1"/>
    <cellStyle name="Hyperlink 79" xfId="6515" hidden="1"/>
    <cellStyle name="Hyperlink 79" xfId="8985" hidden="1"/>
    <cellStyle name="Hyperlink 79" xfId="7481" hidden="1"/>
    <cellStyle name="Hyperlink 79" xfId="9773" hidden="1"/>
    <cellStyle name="Hyperlink 79" xfId="8430" hidden="1"/>
    <cellStyle name="Hyperlink 79" xfId="10353" hidden="1"/>
    <cellStyle name="Hyperlink 79" xfId="10683" hidden="1"/>
    <cellStyle name="Hyperlink 79" xfId="11717" hidden="1"/>
    <cellStyle name="Hyperlink 79" xfId="12051" hidden="1"/>
    <cellStyle name="Hyperlink 79" xfId="13599" hidden="1"/>
    <cellStyle name="Hyperlink 79" xfId="13933" hidden="1"/>
    <cellStyle name="Hyperlink 79" xfId="14908" hidden="1"/>
    <cellStyle name="Hyperlink 79" xfId="14032" hidden="1"/>
    <cellStyle name="Hyperlink 79" xfId="16378" hidden="1"/>
    <cellStyle name="Hyperlink 79" xfId="14016" hidden="1"/>
    <cellStyle name="Hyperlink 79" xfId="17338" hidden="1"/>
    <cellStyle name="Hyperlink 79" xfId="15782" hidden="1"/>
    <cellStyle name="Hyperlink 79" xfId="18321" hidden="1"/>
    <cellStyle name="Hyperlink 79" xfId="17048" hidden="1"/>
    <cellStyle name="Hyperlink 79" xfId="19278" hidden="1"/>
    <cellStyle name="Hyperlink 79" xfId="17726" hidden="1"/>
    <cellStyle name="Hyperlink 79" xfId="20196" hidden="1"/>
    <cellStyle name="Hyperlink 79" xfId="18692" hidden="1"/>
    <cellStyle name="Hyperlink 79" xfId="20984" hidden="1"/>
    <cellStyle name="Hyperlink 79" xfId="19641" hidden="1"/>
    <cellStyle name="Hyperlink 79" xfId="21564" hidden="1"/>
    <cellStyle name="Hyperlink 79" xfId="21894" hidden="1"/>
    <cellStyle name="Hyperlink 79" xfId="12987" hidden="1"/>
    <cellStyle name="Hyperlink 79" xfId="12147" hidden="1"/>
    <cellStyle name="Hyperlink 79" xfId="23289" hidden="1"/>
    <cellStyle name="Hyperlink 79" xfId="23623" hidden="1"/>
    <cellStyle name="Hyperlink 79" xfId="24324" hidden="1"/>
    <cellStyle name="Hyperlink 79" xfId="23722" hidden="1"/>
    <cellStyle name="Hyperlink 79" xfId="25791" hidden="1"/>
    <cellStyle name="Hyperlink 79" xfId="23706" hidden="1"/>
    <cellStyle name="Hyperlink 79" xfId="26750" hidden="1"/>
    <cellStyle name="Hyperlink 79" xfId="25195" hidden="1"/>
    <cellStyle name="Hyperlink 79" xfId="27733" hidden="1"/>
    <cellStyle name="Hyperlink 79" xfId="26460" hidden="1"/>
    <cellStyle name="Hyperlink 79" xfId="28690" hidden="1"/>
    <cellStyle name="Hyperlink 79" xfId="27138" hidden="1"/>
    <cellStyle name="Hyperlink 79" xfId="29608" hidden="1"/>
    <cellStyle name="Hyperlink 79" xfId="28104" hidden="1"/>
    <cellStyle name="Hyperlink 79" xfId="30395" hidden="1"/>
    <cellStyle name="Hyperlink 79" xfId="29053" hidden="1"/>
    <cellStyle name="Hyperlink 79" xfId="30975" hidden="1"/>
    <cellStyle name="Hyperlink 79" xfId="31305"/>
    <cellStyle name="Hyperlink 79 2" xfId="1950"/>
    <cellStyle name="Hyperlink 79 3" xfId="1951"/>
    <cellStyle name="Hyperlink 79 9" xfId="32741"/>
    <cellStyle name="Hyperlink 79_AGL" xfId="32742"/>
    <cellStyle name="Hyperlink 8" xfId="246" hidden="1"/>
    <cellStyle name="Hyperlink 8" xfId="656" hidden="1"/>
    <cellStyle name="Hyperlink 8" xfId="2245" hidden="1"/>
    <cellStyle name="Hyperlink 8" xfId="2655" hidden="1"/>
    <cellStyle name="Hyperlink 8" xfId="3838" hidden="1"/>
    <cellStyle name="Hyperlink 8" xfId="2814" hidden="1"/>
    <cellStyle name="Hyperlink 8" xfId="4186" hidden="1"/>
    <cellStyle name="Hyperlink 8" xfId="3873" hidden="1"/>
    <cellStyle name="Hyperlink 8" xfId="5818" hidden="1"/>
    <cellStyle name="Hyperlink 8" xfId="4082" hidden="1"/>
    <cellStyle name="Hyperlink 8" xfId="5693" hidden="1"/>
    <cellStyle name="Hyperlink 8" xfId="4529" hidden="1"/>
    <cellStyle name="Hyperlink 8" xfId="6486" hidden="1"/>
    <cellStyle name="Hyperlink 8" xfId="6496" hidden="1"/>
    <cellStyle name="Hyperlink 8" xfId="7453" hidden="1"/>
    <cellStyle name="Hyperlink 8" xfId="7462" hidden="1"/>
    <cellStyle name="Hyperlink 8" xfId="8403" hidden="1"/>
    <cellStyle name="Hyperlink 8" xfId="8411" hidden="1"/>
    <cellStyle name="Hyperlink 8" xfId="10211" hidden="1"/>
    <cellStyle name="Hyperlink 8" xfId="10617" hidden="1"/>
    <cellStyle name="Hyperlink 8" xfId="11575" hidden="1"/>
    <cellStyle name="Hyperlink 8" xfId="11985" hidden="1"/>
    <cellStyle name="Hyperlink 8" xfId="13457" hidden="1"/>
    <cellStyle name="Hyperlink 8" xfId="13867" hidden="1"/>
    <cellStyle name="Hyperlink 8" xfId="15049" hidden="1"/>
    <cellStyle name="Hyperlink 8" xfId="14026" hidden="1"/>
    <cellStyle name="Hyperlink 8" xfId="15397" hidden="1"/>
    <cellStyle name="Hyperlink 8" xfId="15084" hidden="1"/>
    <cellStyle name="Hyperlink 8" xfId="17029" hidden="1"/>
    <cellStyle name="Hyperlink 8" xfId="15293" hidden="1"/>
    <cellStyle name="Hyperlink 8" xfId="16904" hidden="1"/>
    <cellStyle name="Hyperlink 8" xfId="15740" hidden="1"/>
    <cellStyle name="Hyperlink 8" xfId="17697" hidden="1"/>
    <cellStyle name="Hyperlink 8" xfId="17707" hidden="1"/>
    <cellStyle name="Hyperlink 8" xfId="18664" hidden="1"/>
    <cellStyle name="Hyperlink 8" xfId="18673" hidden="1"/>
    <cellStyle name="Hyperlink 8" xfId="19614" hidden="1"/>
    <cellStyle name="Hyperlink 8" xfId="19622" hidden="1"/>
    <cellStyle name="Hyperlink 8" xfId="21422" hidden="1"/>
    <cellStyle name="Hyperlink 8" xfId="21828" hidden="1"/>
    <cellStyle name="Hyperlink 8" xfId="13128" hidden="1"/>
    <cellStyle name="Hyperlink 8" xfId="12149" hidden="1"/>
    <cellStyle name="Hyperlink 8" xfId="23147" hidden="1"/>
    <cellStyle name="Hyperlink 8" xfId="23557" hidden="1"/>
    <cellStyle name="Hyperlink 8" xfId="24465" hidden="1"/>
    <cellStyle name="Hyperlink 8" xfId="23716" hidden="1"/>
    <cellStyle name="Hyperlink 8" xfId="24810" hidden="1"/>
    <cellStyle name="Hyperlink 8" xfId="24500" hidden="1"/>
    <cellStyle name="Hyperlink 8" xfId="26441" hidden="1"/>
    <cellStyle name="Hyperlink 8" xfId="24706" hidden="1"/>
    <cellStyle name="Hyperlink 8" xfId="26316" hidden="1"/>
    <cellStyle name="Hyperlink 8" xfId="25153" hidden="1"/>
    <cellStyle name="Hyperlink 8" xfId="27109" hidden="1"/>
    <cellStyle name="Hyperlink 8" xfId="27119" hidden="1"/>
    <cellStyle name="Hyperlink 8" xfId="28076" hidden="1"/>
    <cellStyle name="Hyperlink 8" xfId="28085" hidden="1"/>
    <cellStyle name="Hyperlink 8" xfId="29026" hidden="1"/>
    <cellStyle name="Hyperlink 8" xfId="29034" hidden="1"/>
    <cellStyle name="Hyperlink 8" xfId="30833" hidden="1"/>
    <cellStyle name="Hyperlink 8" xfId="31239"/>
    <cellStyle name="Hyperlink 8 2" xfId="1952"/>
    <cellStyle name="Hyperlink 8 3" xfId="1953"/>
    <cellStyle name="Hyperlink 8 9" xfId="32743"/>
    <cellStyle name="Hyperlink 8_AGL" xfId="32744"/>
    <cellStyle name="Hyperlink 80" xfId="390" hidden="1"/>
    <cellStyle name="Hyperlink 80" xfId="724" hidden="1"/>
    <cellStyle name="Hyperlink 80" xfId="2389" hidden="1"/>
    <cellStyle name="Hyperlink 80" xfId="2723" hidden="1"/>
    <cellStyle name="Hyperlink 80" xfId="3695" hidden="1"/>
    <cellStyle name="Hyperlink 80" xfId="3118" hidden="1"/>
    <cellStyle name="Hyperlink 80" xfId="5165" hidden="1"/>
    <cellStyle name="Hyperlink 80" xfId="3391" hidden="1"/>
    <cellStyle name="Hyperlink 80" xfId="6125" hidden="1"/>
    <cellStyle name="Hyperlink 80" xfId="4667" hidden="1"/>
    <cellStyle name="Hyperlink 80" xfId="7108" hidden="1"/>
    <cellStyle name="Hyperlink 80" xfId="4074" hidden="1"/>
    <cellStyle name="Hyperlink 80" xfId="8065" hidden="1"/>
    <cellStyle name="Hyperlink 80" xfId="6817" hidden="1"/>
    <cellStyle name="Hyperlink 80" xfId="8983" hidden="1"/>
    <cellStyle name="Hyperlink 80" xfId="7774" hidden="1"/>
    <cellStyle name="Hyperlink 80" xfId="9771" hidden="1"/>
    <cellStyle name="Hyperlink 80" xfId="8700" hidden="1"/>
    <cellStyle name="Hyperlink 80" xfId="10355" hidden="1"/>
    <cellStyle name="Hyperlink 80" xfId="10685" hidden="1"/>
    <cellStyle name="Hyperlink 80" xfId="11719" hidden="1"/>
    <cellStyle name="Hyperlink 80" xfId="12053" hidden="1"/>
    <cellStyle name="Hyperlink 80" xfId="13601" hidden="1"/>
    <cellStyle name="Hyperlink 80" xfId="13935" hidden="1"/>
    <cellStyle name="Hyperlink 80" xfId="14906" hidden="1"/>
    <cellStyle name="Hyperlink 80" xfId="14330" hidden="1"/>
    <cellStyle name="Hyperlink 80" xfId="16376" hidden="1"/>
    <cellStyle name="Hyperlink 80" xfId="14603" hidden="1"/>
    <cellStyle name="Hyperlink 80" xfId="17336" hidden="1"/>
    <cellStyle name="Hyperlink 80" xfId="15878" hidden="1"/>
    <cellStyle name="Hyperlink 80" xfId="18319" hidden="1"/>
    <cellStyle name="Hyperlink 80" xfId="15285" hidden="1"/>
    <cellStyle name="Hyperlink 80" xfId="19276" hidden="1"/>
    <cellStyle name="Hyperlink 80" xfId="18028" hidden="1"/>
    <cellStyle name="Hyperlink 80" xfId="20194" hidden="1"/>
    <cellStyle name="Hyperlink 80" xfId="18985" hidden="1"/>
    <cellStyle name="Hyperlink 80" xfId="20982" hidden="1"/>
    <cellStyle name="Hyperlink 80" xfId="19911" hidden="1"/>
    <cellStyle name="Hyperlink 80" xfId="21566" hidden="1"/>
    <cellStyle name="Hyperlink 80" xfId="21896" hidden="1"/>
    <cellStyle name="Hyperlink 80" xfId="12985" hidden="1"/>
    <cellStyle name="Hyperlink 80" xfId="12575" hidden="1"/>
    <cellStyle name="Hyperlink 80" xfId="23291" hidden="1"/>
    <cellStyle name="Hyperlink 80" xfId="23625" hidden="1"/>
    <cellStyle name="Hyperlink 80" xfId="24322" hidden="1"/>
    <cellStyle name="Hyperlink 80" xfId="23992" hidden="1"/>
    <cellStyle name="Hyperlink 80" xfId="25789" hidden="1"/>
    <cellStyle name="Hyperlink 80" xfId="24207" hidden="1"/>
    <cellStyle name="Hyperlink 80" xfId="26748" hidden="1"/>
    <cellStyle name="Hyperlink 80" xfId="25291" hidden="1"/>
    <cellStyle name="Hyperlink 80" xfId="27731" hidden="1"/>
    <cellStyle name="Hyperlink 80" xfId="24698" hidden="1"/>
    <cellStyle name="Hyperlink 80" xfId="28688" hidden="1"/>
    <cellStyle name="Hyperlink 80" xfId="27440" hidden="1"/>
    <cellStyle name="Hyperlink 80" xfId="29606" hidden="1"/>
    <cellStyle name="Hyperlink 80" xfId="28397" hidden="1"/>
    <cellStyle name="Hyperlink 80" xfId="30393" hidden="1"/>
    <cellStyle name="Hyperlink 80" xfId="29323" hidden="1"/>
    <cellStyle name="Hyperlink 80" xfId="30977" hidden="1"/>
    <cellStyle name="Hyperlink 80" xfId="31307"/>
    <cellStyle name="Hyperlink 80 2" xfId="1954"/>
    <cellStyle name="Hyperlink 80 3" xfId="1955"/>
    <cellStyle name="Hyperlink 80 9" xfId="32745"/>
    <cellStyle name="Hyperlink 80_AGL" xfId="32746"/>
    <cellStyle name="Hyperlink 81" xfId="392" hidden="1"/>
    <cellStyle name="Hyperlink 81" xfId="726" hidden="1"/>
    <cellStyle name="Hyperlink 81" xfId="2391" hidden="1"/>
    <cellStyle name="Hyperlink 81" xfId="2725" hidden="1"/>
    <cellStyle name="Hyperlink 81" xfId="3693" hidden="1"/>
    <cellStyle name="Hyperlink 81" xfId="2983" hidden="1"/>
    <cellStyle name="Hyperlink 81" xfId="5163" hidden="1"/>
    <cellStyle name="Hyperlink 81" xfId="3504" hidden="1"/>
    <cellStyle name="Hyperlink 81" xfId="6123" hidden="1"/>
    <cellStyle name="Hyperlink 81" xfId="4669" hidden="1"/>
    <cellStyle name="Hyperlink 81" xfId="7106" hidden="1"/>
    <cellStyle name="Hyperlink 81" xfId="5541" hidden="1"/>
    <cellStyle name="Hyperlink 81" xfId="8063" hidden="1"/>
    <cellStyle name="Hyperlink 81" xfId="6546" hidden="1"/>
    <cellStyle name="Hyperlink 81" xfId="8981" hidden="1"/>
    <cellStyle name="Hyperlink 81" xfId="7512" hidden="1"/>
    <cellStyle name="Hyperlink 81" xfId="9769" hidden="1"/>
    <cellStyle name="Hyperlink 81" xfId="8460" hidden="1"/>
    <cellStyle name="Hyperlink 81" xfId="10357" hidden="1"/>
    <cellStyle name="Hyperlink 81" xfId="10687" hidden="1"/>
    <cellStyle name="Hyperlink 81" xfId="11721" hidden="1"/>
    <cellStyle name="Hyperlink 81" xfId="12055" hidden="1"/>
    <cellStyle name="Hyperlink 81" xfId="13603" hidden="1"/>
    <cellStyle name="Hyperlink 81" xfId="13937" hidden="1"/>
    <cellStyle name="Hyperlink 81" xfId="14904" hidden="1"/>
    <cellStyle name="Hyperlink 81" xfId="14195" hidden="1"/>
    <cellStyle name="Hyperlink 81" xfId="16374" hidden="1"/>
    <cellStyle name="Hyperlink 81" xfId="14715" hidden="1"/>
    <cellStyle name="Hyperlink 81" xfId="17334" hidden="1"/>
    <cellStyle name="Hyperlink 81" xfId="15880" hidden="1"/>
    <cellStyle name="Hyperlink 81" xfId="18317" hidden="1"/>
    <cellStyle name="Hyperlink 81" xfId="16752" hidden="1"/>
    <cellStyle name="Hyperlink 81" xfId="19274" hidden="1"/>
    <cellStyle name="Hyperlink 81" xfId="17757" hidden="1"/>
    <cellStyle name="Hyperlink 81" xfId="20192" hidden="1"/>
    <cellStyle name="Hyperlink 81" xfId="18723" hidden="1"/>
    <cellStyle name="Hyperlink 81" xfId="20980" hidden="1"/>
    <cellStyle name="Hyperlink 81" xfId="19671" hidden="1"/>
    <cellStyle name="Hyperlink 81" xfId="21568" hidden="1"/>
    <cellStyle name="Hyperlink 81" xfId="21898" hidden="1"/>
    <cellStyle name="Hyperlink 81" xfId="12983" hidden="1"/>
    <cellStyle name="Hyperlink 81" xfId="12574" hidden="1"/>
    <cellStyle name="Hyperlink 81" xfId="23293" hidden="1"/>
    <cellStyle name="Hyperlink 81" xfId="23627" hidden="1"/>
    <cellStyle name="Hyperlink 81" xfId="24320" hidden="1"/>
    <cellStyle name="Hyperlink 81" xfId="23859" hidden="1"/>
    <cellStyle name="Hyperlink 81" xfId="25787" hidden="1"/>
    <cellStyle name="Hyperlink 81" xfId="24274" hidden="1"/>
    <cellStyle name="Hyperlink 81" xfId="26746" hidden="1"/>
    <cellStyle name="Hyperlink 81" xfId="25293" hidden="1"/>
    <cellStyle name="Hyperlink 81" xfId="27729" hidden="1"/>
    <cellStyle name="Hyperlink 81" xfId="26165" hidden="1"/>
    <cellStyle name="Hyperlink 81" xfId="28686" hidden="1"/>
    <cellStyle name="Hyperlink 81" xfId="27169" hidden="1"/>
    <cellStyle name="Hyperlink 81" xfId="29604" hidden="1"/>
    <cellStyle name="Hyperlink 81" xfId="28135" hidden="1"/>
    <cellStyle name="Hyperlink 81" xfId="30391" hidden="1"/>
    <cellStyle name="Hyperlink 81" xfId="29083" hidden="1"/>
    <cellStyle name="Hyperlink 81" xfId="30979" hidden="1"/>
    <cellStyle name="Hyperlink 81" xfId="31309"/>
    <cellStyle name="Hyperlink 81 2" xfId="1956"/>
    <cellStyle name="Hyperlink 81 3" xfId="1957"/>
    <cellStyle name="Hyperlink 81 9" xfId="32747"/>
    <cellStyle name="Hyperlink 81_AGL" xfId="32748"/>
    <cellStyle name="Hyperlink 82" xfId="394" hidden="1"/>
    <cellStyle name="Hyperlink 82" xfId="728" hidden="1"/>
    <cellStyle name="Hyperlink 82" xfId="2393" hidden="1"/>
    <cellStyle name="Hyperlink 82" xfId="2727" hidden="1"/>
    <cellStyle name="Hyperlink 82" xfId="3691" hidden="1"/>
    <cellStyle name="Hyperlink 82" xfId="2816" hidden="1"/>
    <cellStyle name="Hyperlink 82" xfId="5161" hidden="1"/>
    <cellStyle name="Hyperlink 82" xfId="2791" hidden="1"/>
    <cellStyle name="Hyperlink 82" xfId="6121" hidden="1"/>
    <cellStyle name="Hyperlink 82" xfId="4889" hidden="1"/>
    <cellStyle name="Hyperlink 82" xfId="7104" hidden="1"/>
    <cellStyle name="Hyperlink 82" xfId="5840" hidden="1"/>
    <cellStyle name="Hyperlink 82" xfId="8061" hidden="1"/>
    <cellStyle name="Hyperlink 82" xfId="2162" hidden="1"/>
    <cellStyle name="Hyperlink 82" xfId="8979" hidden="1"/>
    <cellStyle name="Hyperlink 82" xfId="5593" hidden="1"/>
    <cellStyle name="Hyperlink 82" xfId="9767" hidden="1"/>
    <cellStyle name="Hyperlink 82" xfId="6768" hidden="1"/>
    <cellStyle name="Hyperlink 82" xfId="10359" hidden="1"/>
    <cellStyle name="Hyperlink 82" xfId="10689" hidden="1"/>
    <cellStyle name="Hyperlink 82" xfId="11723" hidden="1"/>
    <cellStyle name="Hyperlink 82" xfId="12057" hidden="1"/>
    <cellStyle name="Hyperlink 82" xfId="13605" hidden="1"/>
    <cellStyle name="Hyperlink 82" xfId="13939" hidden="1"/>
    <cellStyle name="Hyperlink 82" xfId="14902" hidden="1"/>
    <cellStyle name="Hyperlink 82" xfId="14028" hidden="1"/>
    <cellStyle name="Hyperlink 82" xfId="16372" hidden="1"/>
    <cellStyle name="Hyperlink 82" xfId="14003" hidden="1"/>
    <cellStyle name="Hyperlink 82" xfId="17332" hidden="1"/>
    <cellStyle name="Hyperlink 82" xfId="16100" hidden="1"/>
    <cellStyle name="Hyperlink 82" xfId="18315" hidden="1"/>
    <cellStyle name="Hyperlink 82" xfId="17051" hidden="1"/>
    <cellStyle name="Hyperlink 82" xfId="19272" hidden="1"/>
    <cellStyle name="Hyperlink 82" xfId="13374" hidden="1"/>
    <cellStyle name="Hyperlink 82" xfId="20190" hidden="1"/>
    <cellStyle name="Hyperlink 82" xfId="16804" hidden="1"/>
    <cellStyle name="Hyperlink 82" xfId="20978" hidden="1"/>
    <cellStyle name="Hyperlink 82" xfId="17979" hidden="1"/>
    <cellStyle name="Hyperlink 82" xfId="21570" hidden="1"/>
    <cellStyle name="Hyperlink 82" xfId="21900" hidden="1"/>
    <cellStyle name="Hyperlink 82" xfId="12981" hidden="1"/>
    <cellStyle name="Hyperlink 82" xfId="12143" hidden="1"/>
    <cellStyle name="Hyperlink 82" xfId="23295" hidden="1"/>
    <cellStyle name="Hyperlink 82" xfId="23629" hidden="1"/>
    <cellStyle name="Hyperlink 82" xfId="24318" hidden="1"/>
    <cellStyle name="Hyperlink 82" xfId="23718" hidden="1"/>
    <cellStyle name="Hyperlink 82" xfId="25785" hidden="1"/>
    <cellStyle name="Hyperlink 82" xfId="23693" hidden="1"/>
    <cellStyle name="Hyperlink 82" xfId="26744" hidden="1"/>
    <cellStyle name="Hyperlink 82" xfId="25513" hidden="1"/>
    <cellStyle name="Hyperlink 82" xfId="27727" hidden="1"/>
    <cellStyle name="Hyperlink 82" xfId="26463" hidden="1"/>
    <cellStyle name="Hyperlink 82" xfId="28684" hidden="1"/>
    <cellStyle name="Hyperlink 82" xfId="23064" hidden="1"/>
    <cellStyle name="Hyperlink 82" xfId="29602" hidden="1"/>
    <cellStyle name="Hyperlink 82" xfId="26217" hidden="1"/>
    <cellStyle name="Hyperlink 82" xfId="30389" hidden="1"/>
    <cellStyle name="Hyperlink 82" xfId="27391" hidden="1"/>
    <cellStyle name="Hyperlink 82" xfId="30981" hidden="1"/>
    <cellStyle name="Hyperlink 82" xfId="31311"/>
    <cellStyle name="Hyperlink 82 2" xfId="1958"/>
    <cellStyle name="Hyperlink 82 3" xfId="1959"/>
    <cellStyle name="Hyperlink 82 9" xfId="32749"/>
    <cellStyle name="Hyperlink 82_AGL" xfId="32750"/>
    <cellStyle name="Hyperlink 83" xfId="396" hidden="1"/>
    <cellStyle name="Hyperlink 83" xfId="730" hidden="1"/>
    <cellStyle name="Hyperlink 83" xfId="2395" hidden="1"/>
    <cellStyle name="Hyperlink 83" xfId="2729" hidden="1"/>
    <cellStyle name="Hyperlink 83" xfId="3690" hidden="1"/>
    <cellStyle name="Hyperlink 83" xfId="3059" hidden="1"/>
    <cellStyle name="Hyperlink 83" xfId="5159" hidden="1"/>
    <cellStyle name="Hyperlink 83" xfId="3294" hidden="1"/>
    <cellStyle name="Hyperlink 83" xfId="6119" hidden="1"/>
    <cellStyle name="Hyperlink 83" xfId="4156" hidden="1"/>
    <cellStyle name="Hyperlink 83" xfId="7102" hidden="1"/>
    <cellStyle name="Hyperlink 83" xfId="5572" hidden="1"/>
    <cellStyle name="Hyperlink 83" xfId="8059" hidden="1"/>
    <cellStyle name="Hyperlink 83" xfId="6520" hidden="1"/>
    <cellStyle name="Hyperlink 83" xfId="8977" hidden="1"/>
    <cellStyle name="Hyperlink 83" xfId="7486" hidden="1"/>
    <cellStyle name="Hyperlink 83" xfId="9765" hidden="1"/>
    <cellStyle name="Hyperlink 83" xfId="8435" hidden="1"/>
    <cellStyle name="Hyperlink 83" xfId="10361" hidden="1"/>
    <cellStyle name="Hyperlink 83" xfId="10691" hidden="1"/>
    <cellStyle name="Hyperlink 83" xfId="11725" hidden="1"/>
    <cellStyle name="Hyperlink 83" xfId="12059" hidden="1"/>
    <cellStyle name="Hyperlink 83" xfId="13607" hidden="1"/>
    <cellStyle name="Hyperlink 83" xfId="13941" hidden="1"/>
    <cellStyle name="Hyperlink 83" xfId="14901" hidden="1"/>
    <cellStyle name="Hyperlink 83" xfId="14271" hidden="1"/>
    <cellStyle name="Hyperlink 83" xfId="16370" hidden="1"/>
    <cellStyle name="Hyperlink 83" xfId="14506" hidden="1"/>
    <cellStyle name="Hyperlink 83" xfId="17330" hidden="1"/>
    <cellStyle name="Hyperlink 83" xfId="15367" hidden="1"/>
    <cellStyle name="Hyperlink 83" xfId="18313" hidden="1"/>
    <cellStyle name="Hyperlink 83" xfId="16783" hidden="1"/>
    <cellStyle name="Hyperlink 83" xfId="19270" hidden="1"/>
    <cellStyle name="Hyperlink 83" xfId="17731" hidden="1"/>
    <cellStyle name="Hyperlink 83" xfId="20188" hidden="1"/>
    <cellStyle name="Hyperlink 83" xfId="18697" hidden="1"/>
    <cellStyle name="Hyperlink 83" xfId="20976" hidden="1"/>
    <cellStyle name="Hyperlink 83" xfId="19646" hidden="1"/>
    <cellStyle name="Hyperlink 83" xfId="21572" hidden="1"/>
    <cellStyle name="Hyperlink 83" xfId="21902" hidden="1"/>
    <cellStyle name="Hyperlink 83" xfId="12979" hidden="1"/>
    <cellStyle name="Hyperlink 83" xfId="12425" hidden="1"/>
    <cellStyle name="Hyperlink 83" xfId="23297" hidden="1"/>
    <cellStyle name="Hyperlink 83" xfId="23631" hidden="1"/>
    <cellStyle name="Hyperlink 83" xfId="24317" hidden="1"/>
    <cellStyle name="Hyperlink 83" xfId="23935" hidden="1"/>
    <cellStyle name="Hyperlink 83" xfId="25783" hidden="1"/>
    <cellStyle name="Hyperlink 83" xfId="24165" hidden="1"/>
    <cellStyle name="Hyperlink 83" xfId="26742" hidden="1"/>
    <cellStyle name="Hyperlink 83" xfId="24780" hidden="1"/>
    <cellStyle name="Hyperlink 83" xfId="27725" hidden="1"/>
    <cellStyle name="Hyperlink 83" xfId="26196" hidden="1"/>
    <cellStyle name="Hyperlink 83" xfId="28682" hidden="1"/>
    <cellStyle name="Hyperlink 83" xfId="27143" hidden="1"/>
    <cellStyle name="Hyperlink 83" xfId="29600" hidden="1"/>
    <cellStyle name="Hyperlink 83" xfId="28109" hidden="1"/>
    <cellStyle name="Hyperlink 83" xfId="30387" hidden="1"/>
    <cellStyle name="Hyperlink 83" xfId="29058" hidden="1"/>
    <cellStyle name="Hyperlink 83" xfId="30983" hidden="1"/>
    <cellStyle name="Hyperlink 83" xfId="31313"/>
    <cellStyle name="Hyperlink 83 2" xfId="1960"/>
    <cellStyle name="Hyperlink 83 3" xfId="1961"/>
    <cellStyle name="Hyperlink 83 9" xfId="32751"/>
    <cellStyle name="Hyperlink 83_AGL" xfId="32752"/>
    <cellStyle name="Hyperlink 84" xfId="398" hidden="1"/>
    <cellStyle name="Hyperlink 84" xfId="732" hidden="1"/>
    <cellStyle name="Hyperlink 84" xfId="2397" hidden="1"/>
    <cellStyle name="Hyperlink 84" xfId="2731" hidden="1"/>
    <cellStyle name="Hyperlink 84" xfId="3688" hidden="1"/>
    <cellStyle name="Hyperlink 84" xfId="3114" hidden="1"/>
    <cellStyle name="Hyperlink 84" xfId="5157" hidden="1"/>
    <cellStyle name="Hyperlink 84" xfId="3660" hidden="1"/>
    <cellStyle name="Hyperlink 84" xfId="6117" hidden="1"/>
    <cellStyle name="Hyperlink 84" xfId="4600" hidden="1"/>
    <cellStyle name="Hyperlink 84" xfId="7100" hidden="1"/>
    <cellStyle name="Hyperlink 84" xfId="4066" hidden="1"/>
    <cellStyle name="Hyperlink 84" xfId="8057" hidden="1"/>
    <cellStyle name="Hyperlink 84" xfId="6616" hidden="1"/>
    <cellStyle name="Hyperlink 84" xfId="8975" hidden="1"/>
    <cellStyle name="Hyperlink 84" xfId="7579" hidden="1"/>
    <cellStyle name="Hyperlink 84" xfId="9763" hidden="1"/>
    <cellStyle name="Hyperlink 84" xfId="8520" hidden="1"/>
    <cellStyle name="Hyperlink 84" xfId="10363" hidden="1"/>
    <cellStyle name="Hyperlink 84" xfId="10693" hidden="1"/>
    <cellStyle name="Hyperlink 84" xfId="11727" hidden="1"/>
    <cellStyle name="Hyperlink 84" xfId="12061" hidden="1"/>
    <cellStyle name="Hyperlink 84" xfId="13609" hidden="1"/>
    <cellStyle name="Hyperlink 84" xfId="13943" hidden="1"/>
    <cellStyle name="Hyperlink 84" xfId="14899" hidden="1"/>
    <cellStyle name="Hyperlink 84" xfId="14326" hidden="1"/>
    <cellStyle name="Hyperlink 84" xfId="16368" hidden="1"/>
    <cellStyle name="Hyperlink 84" xfId="14871" hidden="1"/>
    <cellStyle name="Hyperlink 84" xfId="17328" hidden="1"/>
    <cellStyle name="Hyperlink 84" xfId="15811" hidden="1"/>
    <cellStyle name="Hyperlink 84" xfId="18311" hidden="1"/>
    <cellStyle name="Hyperlink 84" xfId="15277" hidden="1"/>
    <cellStyle name="Hyperlink 84" xfId="19268" hidden="1"/>
    <cellStyle name="Hyperlink 84" xfId="17827" hidden="1"/>
    <cellStyle name="Hyperlink 84" xfId="20186" hidden="1"/>
    <cellStyle name="Hyperlink 84" xfId="18790" hidden="1"/>
    <cellStyle name="Hyperlink 84" xfId="20974" hidden="1"/>
    <cellStyle name="Hyperlink 84" xfId="19731" hidden="1"/>
    <cellStyle name="Hyperlink 84" xfId="21574" hidden="1"/>
    <cellStyle name="Hyperlink 84" xfId="21904" hidden="1"/>
    <cellStyle name="Hyperlink 84" xfId="12977" hidden="1"/>
    <cellStyle name="Hyperlink 84" xfId="12291" hidden="1"/>
    <cellStyle name="Hyperlink 84" xfId="23299" hidden="1"/>
    <cellStyle name="Hyperlink 84" xfId="23633" hidden="1"/>
    <cellStyle name="Hyperlink 84" xfId="24315" hidden="1"/>
    <cellStyle name="Hyperlink 84" xfId="23990" hidden="1"/>
    <cellStyle name="Hyperlink 84" xfId="25781" hidden="1"/>
    <cellStyle name="Hyperlink 84" xfId="24287" hidden="1"/>
    <cellStyle name="Hyperlink 84" xfId="26740" hidden="1"/>
    <cellStyle name="Hyperlink 84" xfId="25224" hidden="1"/>
    <cellStyle name="Hyperlink 84" xfId="27723" hidden="1"/>
    <cellStyle name="Hyperlink 84" xfId="24690" hidden="1"/>
    <cellStyle name="Hyperlink 84" xfId="28680" hidden="1"/>
    <cellStyle name="Hyperlink 84" xfId="27239" hidden="1"/>
    <cellStyle name="Hyperlink 84" xfId="29598" hidden="1"/>
    <cellStyle name="Hyperlink 84" xfId="28202" hidden="1"/>
    <cellStyle name="Hyperlink 84" xfId="30385" hidden="1"/>
    <cellStyle name="Hyperlink 84" xfId="29143" hidden="1"/>
    <cellStyle name="Hyperlink 84" xfId="30985" hidden="1"/>
    <cellStyle name="Hyperlink 84" xfId="31315"/>
    <cellStyle name="Hyperlink 84 2" xfId="1962"/>
    <cellStyle name="Hyperlink 84 3" xfId="1963"/>
    <cellStyle name="Hyperlink 84 9" xfId="32753"/>
    <cellStyle name="Hyperlink 84_AGL" xfId="32754"/>
    <cellStyle name="Hyperlink 85" xfId="400" hidden="1"/>
    <cellStyle name="Hyperlink 85" xfId="734" hidden="1"/>
    <cellStyle name="Hyperlink 85" xfId="2399" hidden="1"/>
    <cellStyle name="Hyperlink 85" xfId="2733" hidden="1"/>
    <cellStyle name="Hyperlink 85" xfId="3686" hidden="1"/>
    <cellStyle name="Hyperlink 85" xfId="2812" hidden="1"/>
    <cellStyle name="Hyperlink 85" xfId="5155" hidden="1"/>
    <cellStyle name="Hyperlink 85" xfId="2937" hidden="1"/>
    <cellStyle name="Hyperlink 85" xfId="6115" hidden="1"/>
    <cellStyle name="Hyperlink 85" xfId="4776" hidden="1"/>
    <cellStyle name="Hyperlink 85" xfId="7098" hidden="1"/>
    <cellStyle name="Hyperlink 85" xfId="5546" hidden="1"/>
    <cellStyle name="Hyperlink 85" xfId="8055" hidden="1"/>
    <cellStyle name="Hyperlink 85" xfId="6618" hidden="1"/>
    <cellStyle name="Hyperlink 85" xfId="8973" hidden="1"/>
    <cellStyle name="Hyperlink 85" xfId="7581" hidden="1"/>
    <cellStyle name="Hyperlink 85" xfId="9761" hidden="1"/>
    <cellStyle name="Hyperlink 85" xfId="8522" hidden="1"/>
    <cellStyle name="Hyperlink 85" xfId="10365" hidden="1"/>
    <cellStyle name="Hyperlink 85" xfId="10695" hidden="1"/>
    <cellStyle name="Hyperlink 85" xfId="11729" hidden="1"/>
    <cellStyle name="Hyperlink 85" xfId="12063" hidden="1"/>
    <cellStyle name="Hyperlink 85" xfId="13611" hidden="1"/>
    <cellStyle name="Hyperlink 85" xfId="13945" hidden="1"/>
    <cellStyle name="Hyperlink 85" xfId="14897" hidden="1"/>
    <cellStyle name="Hyperlink 85" xfId="14024" hidden="1"/>
    <cellStyle name="Hyperlink 85" xfId="16366" hidden="1"/>
    <cellStyle name="Hyperlink 85" xfId="14149" hidden="1"/>
    <cellStyle name="Hyperlink 85" xfId="17326" hidden="1"/>
    <cellStyle name="Hyperlink 85" xfId="15987" hidden="1"/>
    <cellStyle name="Hyperlink 85" xfId="18309" hidden="1"/>
    <cellStyle name="Hyperlink 85" xfId="16757" hidden="1"/>
    <cellStyle name="Hyperlink 85" xfId="19266" hidden="1"/>
    <cellStyle name="Hyperlink 85" xfId="17829" hidden="1"/>
    <cellStyle name="Hyperlink 85" xfId="20184" hidden="1"/>
    <cellStyle name="Hyperlink 85" xfId="18792" hidden="1"/>
    <cellStyle name="Hyperlink 85" xfId="20972" hidden="1"/>
    <cellStyle name="Hyperlink 85" xfId="19733" hidden="1"/>
    <cellStyle name="Hyperlink 85" xfId="21576" hidden="1"/>
    <cellStyle name="Hyperlink 85" xfId="21906" hidden="1"/>
    <cellStyle name="Hyperlink 85" xfId="12976" hidden="1"/>
    <cellStyle name="Hyperlink 85" xfId="12139" hidden="1"/>
    <cellStyle name="Hyperlink 85" xfId="23301" hidden="1"/>
    <cellStyle name="Hyperlink 85" xfId="23635" hidden="1"/>
    <cellStyle name="Hyperlink 85" xfId="24313" hidden="1"/>
    <cellStyle name="Hyperlink 85" xfId="23714" hidden="1"/>
    <cellStyle name="Hyperlink 85" xfId="25779" hidden="1"/>
    <cellStyle name="Hyperlink 85" xfId="23836" hidden="1"/>
    <cellStyle name="Hyperlink 85" xfId="26738" hidden="1"/>
    <cellStyle name="Hyperlink 85" xfId="25400" hidden="1"/>
    <cellStyle name="Hyperlink 85" xfId="27721" hidden="1"/>
    <cellStyle name="Hyperlink 85" xfId="26170" hidden="1"/>
    <cellStyle name="Hyperlink 85" xfId="28678" hidden="1"/>
    <cellStyle name="Hyperlink 85" xfId="27241" hidden="1"/>
    <cellStyle name="Hyperlink 85" xfId="29596" hidden="1"/>
    <cellStyle name="Hyperlink 85" xfId="28204" hidden="1"/>
    <cellStyle name="Hyperlink 85" xfId="30383" hidden="1"/>
    <cellStyle name="Hyperlink 85" xfId="29145" hidden="1"/>
    <cellStyle name="Hyperlink 85" xfId="30987" hidden="1"/>
    <cellStyle name="Hyperlink 85" xfId="31317"/>
    <cellStyle name="Hyperlink 85 2" xfId="1964"/>
    <cellStyle name="Hyperlink 85 3" xfId="1965"/>
    <cellStyle name="Hyperlink 85 9" xfId="32755"/>
    <cellStyle name="Hyperlink 85_AGL" xfId="32756"/>
    <cellStyle name="Hyperlink 86" xfId="402" hidden="1"/>
    <cellStyle name="Hyperlink 86" xfId="736" hidden="1"/>
    <cellStyle name="Hyperlink 86" xfId="2401" hidden="1"/>
    <cellStyle name="Hyperlink 86" xfId="2735" hidden="1"/>
    <cellStyle name="Hyperlink 86" xfId="3684" hidden="1"/>
    <cellStyle name="Hyperlink 86" xfId="3060" hidden="1"/>
    <cellStyle name="Hyperlink 86" xfId="5153" hidden="1"/>
    <cellStyle name="Hyperlink 86" xfId="2939" hidden="1"/>
    <cellStyle name="Hyperlink 86" xfId="6113" hidden="1"/>
    <cellStyle name="Hyperlink 86" xfId="4197" hidden="1"/>
    <cellStyle name="Hyperlink 86" xfId="7096" hidden="1"/>
    <cellStyle name="Hyperlink 86" xfId="5643" hidden="1"/>
    <cellStyle name="Hyperlink 86" xfId="8053" hidden="1"/>
    <cellStyle name="Hyperlink 86" xfId="6834" hidden="1"/>
    <cellStyle name="Hyperlink 86" xfId="8971" hidden="1"/>
    <cellStyle name="Hyperlink 86" xfId="7791" hidden="1"/>
    <cellStyle name="Hyperlink 86" xfId="9759" hidden="1"/>
    <cellStyle name="Hyperlink 86" xfId="8714" hidden="1"/>
    <cellStyle name="Hyperlink 86" xfId="10367" hidden="1"/>
    <cellStyle name="Hyperlink 86" xfId="10697" hidden="1"/>
    <cellStyle name="Hyperlink 86" xfId="11731" hidden="1"/>
    <cellStyle name="Hyperlink 86" xfId="12065" hidden="1"/>
    <cellStyle name="Hyperlink 86" xfId="13613" hidden="1"/>
    <cellStyle name="Hyperlink 86" xfId="13947" hidden="1"/>
    <cellStyle name="Hyperlink 86" xfId="14895" hidden="1"/>
    <cellStyle name="Hyperlink 86" xfId="14272" hidden="1"/>
    <cellStyle name="Hyperlink 86" xfId="16364" hidden="1"/>
    <cellStyle name="Hyperlink 86" xfId="14151" hidden="1"/>
    <cellStyle name="Hyperlink 86" xfId="17324" hidden="1"/>
    <cellStyle name="Hyperlink 86" xfId="15408" hidden="1"/>
    <cellStyle name="Hyperlink 86" xfId="18307" hidden="1"/>
    <cellStyle name="Hyperlink 86" xfId="16854" hidden="1"/>
    <cellStyle name="Hyperlink 86" xfId="19264" hidden="1"/>
    <cellStyle name="Hyperlink 86" xfId="18045" hidden="1"/>
    <cellStyle name="Hyperlink 86" xfId="20182" hidden="1"/>
    <cellStyle name="Hyperlink 86" xfId="19002" hidden="1"/>
    <cellStyle name="Hyperlink 86" xfId="20970" hidden="1"/>
    <cellStyle name="Hyperlink 86" xfId="19925" hidden="1"/>
    <cellStyle name="Hyperlink 86" xfId="21578" hidden="1"/>
    <cellStyle name="Hyperlink 86" xfId="21908" hidden="1"/>
    <cellStyle name="Hyperlink 86" xfId="12974" hidden="1"/>
    <cellStyle name="Hyperlink 86" xfId="12367" hidden="1"/>
    <cellStyle name="Hyperlink 86" xfId="23303" hidden="1"/>
    <cellStyle name="Hyperlink 86" xfId="23637" hidden="1"/>
    <cellStyle name="Hyperlink 86" xfId="24311" hidden="1"/>
    <cellStyle name="Hyperlink 86" xfId="23936" hidden="1"/>
    <cellStyle name="Hyperlink 86" xfId="25777" hidden="1"/>
    <cellStyle name="Hyperlink 86" xfId="23837" hidden="1"/>
    <cellStyle name="Hyperlink 86" xfId="26736" hidden="1"/>
    <cellStyle name="Hyperlink 86" xfId="24821" hidden="1"/>
    <cellStyle name="Hyperlink 86" xfId="27719" hidden="1"/>
    <cellStyle name="Hyperlink 86" xfId="26266" hidden="1"/>
    <cellStyle name="Hyperlink 86" xfId="28676" hidden="1"/>
    <cellStyle name="Hyperlink 86" xfId="27457" hidden="1"/>
    <cellStyle name="Hyperlink 86" xfId="29594" hidden="1"/>
    <cellStyle name="Hyperlink 86" xfId="28414" hidden="1"/>
    <cellStyle name="Hyperlink 86" xfId="30381" hidden="1"/>
    <cellStyle name="Hyperlink 86" xfId="29337" hidden="1"/>
    <cellStyle name="Hyperlink 86" xfId="30989" hidden="1"/>
    <cellStyle name="Hyperlink 86" xfId="31319"/>
    <cellStyle name="Hyperlink 86 2" xfId="1966"/>
    <cellStyle name="Hyperlink 86 3" xfId="1967"/>
    <cellStyle name="Hyperlink 86 9" xfId="32757"/>
    <cellStyle name="Hyperlink 86_AGL" xfId="32758"/>
    <cellStyle name="Hyperlink 87" xfId="404" hidden="1"/>
    <cellStyle name="Hyperlink 87" xfId="738" hidden="1"/>
    <cellStyle name="Hyperlink 87" xfId="2403" hidden="1"/>
    <cellStyle name="Hyperlink 87" xfId="2737" hidden="1"/>
    <cellStyle name="Hyperlink 87" xfId="3682" hidden="1"/>
    <cellStyle name="Hyperlink 87" xfId="3061" hidden="1"/>
    <cellStyle name="Hyperlink 87" xfId="5151" hidden="1"/>
    <cellStyle name="Hyperlink 87" xfId="3117" hidden="1"/>
    <cellStyle name="Hyperlink 87" xfId="6111" hidden="1"/>
    <cellStyle name="Hyperlink 87" xfId="4213" hidden="1"/>
    <cellStyle name="Hyperlink 87" xfId="7094" hidden="1"/>
    <cellStyle name="Hyperlink 87" xfId="5645" hidden="1"/>
    <cellStyle name="Hyperlink 87" xfId="8051" hidden="1"/>
    <cellStyle name="Hyperlink 87" xfId="4619" hidden="1"/>
    <cellStyle name="Hyperlink 87" xfId="8969" hidden="1"/>
    <cellStyle name="Hyperlink 87" xfId="4526" hidden="1"/>
    <cellStyle name="Hyperlink 87" xfId="9757" hidden="1"/>
    <cellStyle name="Hyperlink 87" xfId="4807" hidden="1"/>
    <cellStyle name="Hyperlink 87" xfId="10369" hidden="1"/>
    <cellStyle name="Hyperlink 87" xfId="10699" hidden="1"/>
    <cellStyle name="Hyperlink 87" xfId="11733" hidden="1"/>
    <cellStyle name="Hyperlink 87" xfId="12067" hidden="1"/>
    <cellStyle name="Hyperlink 87" xfId="13615" hidden="1"/>
    <cellStyle name="Hyperlink 87" xfId="13949" hidden="1"/>
    <cellStyle name="Hyperlink 87" xfId="14893" hidden="1"/>
    <cellStyle name="Hyperlink 87" xfId="14273" hidden="1"/>
    <cellStyle name="Hyperlink 87" xfId="16362" hidden="1"/>
    <cellStyle name="Hyperlink 87" xfId="14329" hidden="1"/>
    <cellStyle name="Hyperlink 87" xfId="17322" hidden="1"/>
    <cellStyle name="Hyperlink 87" xfId="15424" hidden="1"/>
    <cellStyle name="Hyperlink 87" xfId="18305" hidden="1"/>
    <cellStyle name="Hyperlink 87" xfId="16856" hidden="1"/>
    <cellStyle name="Hyperlink 87" xfId="19262" hidden="1"/>
    <cellStyle name="Hyperlink 87" xfId="15830" hidden="1"/>
    <cellStyle name="Hyperlink 87" xfId="20180" hidden="1"/>
    <cellStyle name="Hyperlink 87" xfId="15737" hidden="1"/>
    <cellStyle name="Hyperlink 87" xfId="20968" hidden="1"/>
    <cellStyle name="Hyperlink 87" xfId="16018" hidden="1"/>
    <cellStyle name="Hyperlink 87" xfId="21580" hidden="1"/>
    <cellStyle name="Hyperlink 87" xfId="21910" hidden="1"/>
    <cellStyle name="Hyperlink 87" xfId="12972" hidden="1"/>
    <cellStyle name="Hyperlink 87" xfId="12422" hidden="1"/>
    <cellStyle name="Hyperlink 87" xfId="23305" hidden="1"/>
    <cellStyle name="Hyperlink 87" xfId="23639" hidden="1"/>
    <cellStyle name="Hyperlink 87" xfId="24309" hidden="1"/>
    <cellStyle name="Hyperlink 87" xfId="23937" hidden="1"/>
    <cellStyle name="Hyperlink 87" xfId="25775" hidden="1"/>
    <cellStyle name="Hyperlink 87" xfId="23991" hidden="1"/>
    <cellStyle name="Hyperlink 87" xfId="26734" hidden="1"/>
    <cellStyle name="Hyperlink 87" xfId="24837" hidden="1"/>
    <cellStyle name="Hyperlink 87" xfId="27717" hidden="1"/>
    <cellStyle name="Hyperlink 87" xfId="26268" hidden="1"/>
    <cellStyle name="Hyperlink 87" xfId="28674" hidden="1"/>
    <cellStyle name="Hyperlink 87" xfId="25243" hidden="1"/>
    <cellStyle name="Hyperlink 87" xfId="29592" hidden="1"/>
    <cellStyle name="Hyperlink 87" xfId="25150" hidden="1"/>
    <cellStyle name="Hyperlink 87" xfId="30379" hidden="1"/>
    <cellStyle name="Hyperlink 87" xfId="25431" hidden="1"/>
    <cellStyle name="Hyperlink 87" xfId="30991" hidden="1"/>
    <cellStyle name="Hyperlink 87" xfId="31321"/>
    <cellStyle name="Hyperlink 87 2" xfId="1968"/>
    <cellStyle name="Hyperlink 87 3" xfId="1969"/>
    <cellStyle name="Hyperlink 87 9" xfId="32759"/>
    <cellStyle name="Hyperlink 87_AGL" xfId="32760"/>
    <cellStyle name="Hyperlink 88" xfId="406" hidden="1"/>
    <cellStyle name="Hyperlink 88" xfId="740" hidden="1"/>
    <cellStyle name="Hyperlink 88" xfId="2405" hidden="1"/>
    <cellStyle name="Hyperlink 88" xfId="2739" hidden="1"/>
    <cellStyle name="Hyperlink 88" xfId="3680" hidden="1"/>
    <cellStyle name="Hyperlink 88" xfId="3062" hidden="1"/>
    <cellStyle name="Hyperlink 88" xfId="5149" hidden="1"/>
    <cellStyle name="Hyperlink 88" xfId="3307" hidden="1"/>
    <cellStyle name="Hyperlink 88" xfId="6109" hidden="1"/>
    <cellStyle name="Hyperlink 88" xfId="4769" hidden="1"/>
    <cellStyle name="Hyperlink 88" xfId="7092" hidden="1"/>
    <cellStyle name="Hyperlink 88" xfId="5858" hidden="1"/>
    <cellStyle name="Hyperlink 88" xfId="8049" hidden="1"/>
    <cellStyle name="Hyperlink 88" xfId="6549" hidden="1"/>
    <cellStyle name="Hyperlink 88" xfId="8967" hidden="1"/>
    <cellStyle name="Hyperlink 88" xfId="7515" hidden="1"/>
    <cellStyle name="Hyperlink 88" xfId="9755" hidden="1"/>
    <cellStyle name="Hyperlink 88" xfId="8463" hidden="1"/>
    <cellStyle name="Hyperlink 88" xfId="10371" hidden="1"/>
    <cellStyle name="Hyperlink 88" xfId="10701" hidden="1"/>
    <cellStyle name="Hyperlink 88" xfId="11735" hidden="1"/>
    <cellStyle name="Hyperlink 88" xfId="12069" hidden="1"/>
    <cellStyle name="Hyperlink 88" xfId="13617" hidden="1"/>
    <cellStyle name="Hyperlink 88" xfId="13951" hidden="1"/>
    <cellStyle name="Hyperlink 88" xfId="14891" hidden="1"/>
    <cellStyle name="Hyperlink 88" xfId="14274" hidden="1"/>
    <cellStyle name="Hyperlink 88" xfId="16360" hidden="1"/>
    <cellStyle name="Hyperlink 88" xfId="14519" hidden="1"/>
    <cellStyle name="Hyperlink 88" xfId="17320" hidden="1"/>
    <cellStyle name="Hyperlink 88" xfId="15980" hidden="1"/>
    <cellStyle name="Hyperlink 88" xfId="18303" hidden="1"/>
    <cellStyle name="Hyperlink 88" xfId="17069" hidden="1"/>
    <cellStyle name="Hyperlink 88" xfId="19260" hidden="1"/>
    <cellStyle name="Hyperlink 88" xfId="17760" hidden="1"/>
    <cellStyle name="Hyperlink 88" xfId="20178" hidden="1"/>
    <cellStyle name="Hyperlink 88" xfId="18726" hidden="1"/>
    <cellStyle name="Hyperlink 88" xfId="20966" hidden="1"/>
    <cellStyle name="Hyperlink 88" xfId="19674" hidden="1"/>
    <cellStyle name="Hyperlink 88" xfId="21582" hidden="1"/>
    <cellStyle name="Hyperlink 88" xfId="21912" hidden="1"/>
    <cellStyle name="Hyperlink 88" xfId="12970" hidden="1"/>
    <cellStyle name="Hyperlink 88" xfId="12135" hidden="1"/>
    <cellStyle name="Hyperlink 88" xfId="23307" hidden="1"/>
    <cellStyle name="Hyperlink 88" xfId="23641" hidden="1"/>
    <cellStyle name="Hyperlink 88" xfId="24307" hidden="1"/>
    <cellStyle name="Hyperlink 88" xfId="23938" hidden="1"/>
    <cellStyle name="Hyperlink 88" xfId="25773" hidden="1"/>
    <cellStyle name="Hyperlink 88" xfId="24171" hidden="1"/>
    <cellStyle name="Hyperlink 88" xfId="26732" hidden="1"/>
    <cellStyle name="Hyperlink 88" xfId="25393" hidden="1"/>
    <cellStyle name="Hyperlink 88" xfId="27715" hidden="1"/>
    <cellStyle name="Hyperlink 88" xfId="26481" hidden="1"/>
    <cellStyle name="Hyperlink 88" xfId="28672" hidden="1"/>
    <cellStyle name="Hyperlink 88" xfId="27172" hidden="1"/>
    <cellStyle name="Hyperlink 88" xfId="29590" hidden="1"/>
    <cellStyle name="Hyperlink 88" xfId="28138" hidden="1"/>
    <cellStyle name="Hyperlink 88" xfId="30377" hidden="1"/>
    <cellStyle name="Hyperlink 88" xfId="29086" hidden="1"/>
    <cellStyle name="Hyperlink 88" xfId="30993" hidden="1"/>
    <cellStyle name="Hyperlink 88" xfId="31323"/>
    <cellStyle name="Hyperlink 88 2" xfId="1970"/>
    <cellStyle name="Hyperlink 88 3" xfId="1971"/>
    <cellStyle name="Hyperlink 88 9" xfId="32761"/>
    <cellStyle name="Hyperlink 88_AGL" xfId="32762"/>
    <cellStyle name="Hyperlink 89" xfId="408" hidden="1"/>
    <cellStyle name="Hyperlink 89" xfId="742" hidden="1"/>
    <cellStyle name="Hyperlink 89" xfId="2407" hidden="1"/>
    <cellStyle name="Hyperlink 89" xfId="2741" hidden="1"/>
    <cellStyle name="Hyperlink 89" xfId="3678" hidden="1"/>
    <cellStyle name="Hyperlink 89" xfId="2982" hidden="1"/>
    <cellStyle name="Hyperlink 89" xfId="5147" hidden="1"/>
    <cellStyle name="Hyperlink 89" xfId="2830" hidden="1"/>
    <cellStyle name="Hyperlink 89" xfId="6107" hidden="1"/>
    <cellStyle name="Hyperlink 89" xfId="4671" hidden="1"/>
    <cellStyle name="Hyperlink 89" xfId="7090" hidden="1"/>
    <cellStyle name="Hyperlink 89" xfId="4053" hidden="1"/>
    <cellStyle name="Hyperlink 89" xfId="8047" hidden="1"/>
    <cellStyle name="Hyperlink 89" xfId="6723" hidden="1"/>
    <cellStyle name="Hyperlink 89" xfId="8965" hidden="1"/>
    <cellStyle name="Hyperlink 89" xfId="7681" hidden="1"/>
    <cellStyle name="Hyperlink 89" xfId="9753" hidden="1"/>
    <cellStyle name="Hyperlink 89" xfId="8611" hidden="1"/>
    <cellStyle name="Hyperlink 89" xfId="10373" hidden="1"/>
    <cellStyle name="Hyperlink 89" xfId="10703" hidden="1"/>
    <cellStyle name="Hyperlink 89" xfId="11737" hidden="1"/>
    <cellStyle name="Hyperlink 89" xfId="12071" hidden="1"/>
    <cellStyle name="Hyperlink 89" xfId="13619" hidden="1"/>
    <cellStyle name="Hyperlink 89" xfId="13953" hidden="1"/>
    <cellStyle name="Hyperlink 89" xfId="14889" hidden="1"/>
    <cellStyle name="Hyperlink 89" xfId="14194" hidden="1"/>
    <cellStyle name="Hyperlink 89" xfId="16358" hidden="1"/>
    <cellStyle name="Hyperlink 89" xfId="14042" hidden="1"/>
    <cellStyle name="Hyperlink 89" xfId="17318" hidden="1"/>
    <cellStyle name="Hyperlink 89" xfId="15882" hidden="1"/>
    <cellStyle name="Hyperlink 89" xfId="18301" hidden="1"/>
    <cellStyle name="Hyperlink 89" xfId="15264" hidden="1"/>
    <cellStyle name="Hyperlink 89" xfId="19258" hidden="1"/>
    <cellStyle name="Hyperlink 89" xfId="17934" hidden="1"/>
    <cellStyle name="Hyperlink 89" xfId="20176" hidden="1"/>
    <cellStyle name="Hyperlink 89" xfId="18892" hidden="1"/>
    <cellStyle name="Hyperlink 89" xfId="20964" hidden="1"/>
    <cellStyle name="Hyperlink 89" xfId="19822" hidden="1"/>
    <cellStyle name="Hyperlink 89" xfId="21584" hidden="1"/>
    <cellStyle name="Hyperlink 89" xfId="21914" hidden="1"/>
    <cellStyle name="Hyperlink 89" xfId="12968" hidden="1"/>
    <cellStyle name="Hyperlink 89" xfId="12368" hidden="1"/>
    <cellStyle name="Hyperlink 89" xfId="23309" hidden="1"/>
    <cellStyle name="Hyperlink 89" xfId="23643" hidden="1"/>
    <cellStyle name="Hyperlink 89" xfId="24305" hidden="1"/>
    <cellStyle name="Hyperlink 89" xfId="23858" hidden="1"/>
    <cellStyle name="Hyperlink 89" xfId="25771" hidden="1"/>
    <cellStyle name="Hyperlink 89" xfId="23732" hidden="1"/>
    <cellStyle name="Hyperlink 89" xfId="26730" hidden="1"/>
    <cellStyle name="Hyperlink 89" xfId="25295" hidden="1"/>
    <cellStyle name="Hyperlink 89" xfId="27713" hidden="1"/>
    <cellStyle name="Hyperlink 89" xfId="24677" hidden="1"/>
    <cellStyle name="Hyperlink 89" xfId="28670" hidden="1"/>
    <cellStyle name="Hyperlink 89" xfId="27346" hidden="1"/>
    <cellStyle name="Hyperlink 89" xfId="29588" hidden="1"/>
    <cellStyle name="Hyperlink 89" xfId="28304" hidden="1"/>
    <cellStyle name="Hyperlink 89" xfId="30375" hidden="1"/>
    <cellStyle name="Hyperlink 89" xfId="29234" hidden="1"/>
    <cellStyle name="Hyperlink 89" xfId="30995" hidden="1"/>
    <cellStyle name="Hyperlink 89" xfId="31325"/>
    <cellStyle name="Hyperlink 89 2" xfId="1972"/>
    <cellStyle name="Hyperlink 89 3" xfId="1973"/>
    <cellStyle name="Hyperlink 89 9" xfId="32763"/>
    <cellStyle name="Hyperlink 89_AGL" xfId="32764"/>
    <cellStyle name="Hyperlink 9" xfId="248" hidden="1"/>
    <cellStyle name="Hyperlink 9" xfId="652" hidden="1"/>
    <cellStyle name="Hyperlink 9" xfId="2247" hidden="1"/>
    <cellStyle name="Hyperlink 9" xfId="2651" hidden="1"/>
    <cellStyle name="Hyperlink 9" xfId="3836" hidden="1"/>
    <cellStyle name="Hyperlink 9" xfId="2822" hidden="1"/>
    <cellStyle name="Hyperlink 9" xfId="4185" hidden="1"/>
    <cellStyle name="Hyperlink 9" xfId="3865" hidden="1"/>
    <cellStyle name="Hyperlink 9" xfId="5820" hidden="1"/>
    <cellStyle name="Hyperlink 9" xfId="4546" hidden="1"/>
    <cellStyle name="Hyperlink 9" xfId="4541" hidden="1"/>
    <cellStyle name="Hyperlink 9" xfId="5798" hidden="1"/>
    <cellStyle name="Hyperlink 9" xfId="5812" hidden="1"/>
    <cellStyle name="Hyperlink 9" xfId="5689" hidden="1"/>
    <cellStyle name="Hyperlink 9" xfId="6815" hidden="1"/>
    <cellStyle name="Hyperlink 9" xfId="6478" hidden="1"/>
    <cellStyle name="Hyperlink 9" xfId="7772" hidden="1"/>
    <cellStyle name="Hyperlink 9" xfId="7445" hidden="1"/>
    <cellStyle name="Hyperlink 9" xfId="10213" hidden="1"/>
    <cellStyle name="Hyperlink 9" xfId="10613" hidden="1"/>
    <cellStyle name="Hyperlink 9" xfId="11577" hidden="1"/>
    <cellStyle name="Hyperlink 9" xfId="11981" hidden="1"/>
    <cellStyle name="Hyperlink 9" xfId="13459" hidden="1"/>
    <cellStyle name="Hyperlink 9" xfId="13863" hidden="1"/>
    <cellStyle name="Hyperlink 9" xfId="15047" hidden="1"/>
    <cellStyle name="Hyperlink 9" xfId="14034" hidden="1"/>
    <cellStyle name="Hyperlink 9" xfId="15396" hidden="1"/>
    <cellStyle name="Hyperlink 9" xfId="15076" hidden="1"/>
    <cellStyle name="Hyperlink 9" xfId="17031" hidden="1"/>
    <cellStyle name="Hyperlink 9" xfId="15757" hidden="1"/>
    <cellStyle name="Hyperlink 9" xfId="15752" hidden="1"/>
    <cellStyle name="Hyperlink 9" xfId="17009" hidden="1"/>
    <cellStyle name="Hyperlink 9" xfId="17023" hidden="1"/>
    <cellStyle name="Hyperlink 9" xfId="16900" hidden="1"/>
    <cellStyle name="Hyperlink 9" xfId="18026" hidden="1"/>
    <cellStyle name="Hyperlink 9" xfId="17689" hidden="1"/>
    <cellStyle name="Hyperlink 9" xfId="18983" hidden="1"/>
    <cellStyle name="Hyperlink 9" xfId="18656" hidden="1"/>
    <cellStyle name="Hyperlink 9" xfId="21424" hidden="1"/>
    <cellStyle name="Hyperlink 9" xfId="21824" hidden="1"/>
    <cellStyle name="Hyperlink 9" xfId="13126" hidden="1"/>
    <cellStyle name="Hyperlink 9" xfId="12131" hidden="1"/>
    <cellStyle name="Hyperlink 9" xfId="23149" hidden="1"/>
    <cellStyle name="Hyperlink 9" xfId="23553" hidden="1"/>
    <cellStyle name="Hyperlink 9" xfId="24463" hidden="1"/>
    <cellStyle name="Hyperlink 9" xfId="23724" hidden="1"/>
    <cellStyle name="Hyperlink 9" xfId="24809" hidden="1"/>
    <cellStyle name="Hyperlink 9" xfId="24492" hidden="1"/>
    <cellStyle name="Hyperlink 9" xfId="26443" hidden="1"/>
    <cellStyle name="Hyperlink 9" xfId="25170" hidden="1"/>
    <cellStyle name="Hyperlink 9" xfId="25165" hidden="1"/>
    <cellStyle name="Hyperlink 9" xfId="26421" hidden="1"/>
    <cellStyle name="Hyperlink 9" xfId="26435" hidden="1"/>
    <cellStyle name="Hyperlink 9" xfId="26312" hidden="1"/>
    <cellStyle name="Hyperlink 9" xfId="27438" hidden="1"/>
    <cellStyle name="Hyperlink 9" xfId="27101" hidden="1"/>
    <cellStyle name="Hyperlink 9" xfId="28395" hidden="1"/>
    <cellStyle name="Hyperlink 9" xfId="28068" hidden="1"/>
    <cellStyle name="Hyperlink 9" xfId="30835" hidden="1"/>
    <cellStyle name="Hyperlink 9" xfId="31235"/>
    <cellStyle name="Hyperlink 9 2" xfId="1974"/>
    <cellStyle name="Hyperlink 9 3" xfId="1975"/>
    <cellStyle name="Hyperlink 9 9" xfId="32765"/>
    <cellStyle name="Hyperlink 9_AGL" xfId="32766"/>
    <cellStyle name="Hyperlink 90" xfId="410" hidden="1"/>
    <cellStyle name="Hyperlink 90" xfId="744" hidden="1"/>
    <cellStyle name="Hyperlink 90" xfId="2409" hidden="1"/>
    <cellStyle name="Hyperlink 90" xfId="2743" hidden="1"/>
    <cellStyle name="Hyperlink 90" xfId="3676" hidden="1"/>
    <cellStyle name="Hyperlink 90" xfId="2229" hidden="1"/>
    <cellStyle name="Hyperlink 90" xfId="5145" hidden="1"/>
    <cellStyle name="Hyperlink 90" xfId="2834" hidden="1"/>
    <cellStyle name="Hyperlink 90" xfId="6105" hidden="1"/>
    <cellStyle name="Hyperlink 90" xfId="4605" hidden="1"/>
    <cellStyle name="Hyperlink 90" xfId="7088" hidden="1"/>
    <cellStyle name="Hyperlink 90" xfId="5575" hidden="1"/>
    <cellStyle name="Hyperlink 90" xfId="8045" hidden="1"/>
    <cellStyle name="Hyperlink 90" xfId="4687" hidden="1"/>
    <cellStyle name="Hyperlink 90" xfId="8963" hidden="1"/>
    <cellStyle name="Hyperlink 90" xfId="5793" hidden="1"/>
    <cellStyle name="Hyperlink 90" xfId="9751" hidden="1"/>
    <cellStyle name="Hyperlink 90" xfId="5700" hidden="1"/>
    <cellStyle name="Hyperlink 90" xfId="10375" hidden="1"/>
    <cellStyle name="Hyperlink 90" xfId="10705" hidden="1"/>
    <cellStyle name="Hyperlink 90" xfId="11739" hidden="1"/>
    <cellStyle name="Hyperlink 90" xfId="12073" hidden="1"/>
    <cellStyle name="Hyperlink 90" xfId="13621" hidden="1"/>
    <cellStyle name="Hyperlink 90" xfId="13955" hidden="1"/>
    <cellStyle name="Hyperlink 90" xfId="14887" hidden="1"/>
    <cellStyle name="Hyperlink 90" xfId="13441" hidden="1"/>
    <cellStyle name="Hyperlink 90" xfId="16356" hidden="1"/>
    <cellStyle name="Hyperlink 90" xfId="14046" hidden="1"/>
    <cellStyle name="Hyperlink 90" xfId="17316" hidden="1"/>
    <cellStyle name="Hyperlink 90" xfId="15816" hidden="1"/>
    <cellStyle name="Hyperlink 90" xfId="18299" hidden="1"/>
    <cellStyle name="Hyperlink 90" xfId="16786" hidden="1"/>
    <cellStyle name="Hyperlink 90" xfId="19256" hidden="1"/>
    <cellStyle name="Hyperlink 90" xfId="15898" hidden="1"/>
    <cellStyle name="Hyperlink 90" xfId="20174" hidden="1"/>
    <cellStyle name="Hyperlink 90" xfId="17004" hidden="1"/>
    <cellStyle name="Hyperlink 90" xfId="20962" hidden="1"/>
    <cellStyle name="Hyperlink 90" xfId="16911" hidden="1"/>
    <cellStyle name="Hyperlink 90" xfId="21586" hidden="1"/>
    <cellStyle name="Hyperlink 90" xfId="21916" hidden="1"/>
    <cellStyle name="Hyperlink 90" xfId="12966" hidden="1"/>
    <cellStyle name="Hyperlink 90" xfId="12369" hidden="1"/>
    <cellStyle name="Hyperlink 90" xfId="23311" hidden="1"/>
    <cellStyle name="Hyperlink 90" xfId="23645" hidden="1"/>
    <cellStyle name="Hyperlink 90" xfId="24303" hidden="1"/>
    <cellStyle name="Hyperlink 90" xfId="23131" hidden="1"/>
    <cellStyle name="Hyperlink 90" xfId="25769" hidden="1"/>
    <cellStyle name="Hyperlink 90" xfId="23736" hidden="1"/>
    <cellStyle name="Hyperlink 90" xfId="26728" hidden="1"/>
    <cellStyle name="Hyperlink 90" xfId="25229" hidden="1"/>
    <cellStyle name="Hyperlink 90" xfId="27711" hidden="1"/>
    <cellStyle name="Hyperlink 90" xfId="26199" hidden="1"/>
    <cellStyle name="Hyperlink 90" xfId="28668" hidden="1"/>
    <cellStyle name="Hyperlink 90" xfId="25311" hidden="1"/>
    <cellStyle name="Hyperlink 90" xfId="29586" hidden="1"/>
    <cellStyle name="Hyperlink 90" xfId="26416" hidden="1"/>
    <cellStyle name="Hyperlink 90" xfId="30373" hidden="1"/>
    <cellStyle name="Hyperlink 90" xfId="26323" hidden="1"/>
    <cellStyle name="Hyperlink 90" xfId="30997" hidden="1"/>
    <cellStyle name="Hyperlink 90" xfId="31327"/>
    <cellStyle name="Hyperlink 90 2" xfId="1976"/>
    <cellStyle name="Hyperlink 90 3" xfId="1977"/>
    <cellStyle name="Hyperlink 90 9" xfId="32767"/>
    <cellStyle name="Hyperlink 90_AGL" xfId="32768"/>
    <cellStyle name="Hyperlink 91" xfId="412" hidden="1"/>
    <cellStyle name="Hyperlink 91" xfId="746" hidden="1"/>
    <cellStyle name="Hyperlink 91" xfId="2411" hidden="1"/>
    <cellStyle name="Hyperlink 91" xfId="2745" hidden="1"/>
    <cellStyle name="Hyperlink 91" xfId="3674" hidden="1"/>
    <cellStyle name="Hyperlink 91" xfId="3999" hidden="1"/>
    <cellStyle name="Hyperlink 91" xfId="5143" hidden="1"/>
    <cellStyle name="Hyperlink 91" xfId="2004" hidden="1"/>
    <cellStyle name="Hyperlink 91" xfId="6103" hidden="1"/>
    <cellStyle name="Hyperlink 91" xfId="4808" hidden="1"/>
    <cellStyle name="Hyperlink 91" xfId="7086" hidden="1"/>
    <cellStyle name="Hyperlink 91" xfId="5746" hidden="1"/>
    <cellStyle name="Hyperlink 91" xfId="8043" hidden="1"/>
    <cellStyle name="Hyperlink 91" xfId="5500" hidden="1"/>
    <cellStyle name="Hyperlink 91" xfId="8961" hidden="1"/>
    <cellStyle name="Hyperlink 91" xfId="6665" hidden="1"/>
    <cellStyle name="Hyperlink 91" xfId="9749" hidden="1"/>
    <cellStyle name="Hyperlink 91" xfId="7625" hidden="1"/>
    <cellStyle name="Hyperlink 91" xfId="10377" hidden="1"/>
    <cellStyle name="Hyperlink 91" xfId="10707" hidden="1"/>
    <cellStyle name="Hyperlink 91" xfId="11741" hidden="1"/>
    <cellStyle name="Hyperlink 91" xfId="12075" hidden="1"/>
    <cellStyle name="Hyperlink 91" xfId="13623" hidden="1"/>
    <cellStyle name="Hyperlink 91" xfId="13957" hidden="1"/>
    <cellStyle name="Hyperlink 91" xfId="14885" hidden="1"/>
    <cellStyle name="Hyperlink 91" xfId="15210" hidden="1"/>
    <cellStyle name="Hyperlink 91" xfId="16354" hidden="1"/>
    <cellStyle name="Hyperlink 91" xfId="13216" hidden="1"/>
    <cellStyle name="Hyperlink 91" xfId="17314" hidden="1"/>
    <cellStyle name="Hyperlink 91" xfId="16019" hidden="1"/>
    <cellStyle name="Hyperlink 91" xfId="18297" hidden="1"/>
    <cellStyle name="Hyperlink 91" xfId="16957" hidden="1"/>
    <cellStyle name="Hyperlink 91" xfId="19254" hidden="1"/>
    <cellStyle name="Hyperlink 91" xfId="16711" hidden="1"/>
    <cellStyle name="Hyperlink 91" xfId="20172" hidden="1"/>
    <cellStyle name="Hyperlink 91" xfId="17876" hidden="1"/>
    <cellStyle name="Hyperlink 91" xfId="20960" hidden="1"/>
    <cellStyle name="Hyperlink 91" xfId="18836" hidden="1"/>
    <cellStyle name="Hyperlink 91" xfId="21588" hidden="1"/>
    <cellStyle name="Hyperlink 91" xfId="21918" hidden="1"/>
    <cellStyle name="Hyperlink 91" xfId="12964" hidden="1"/>
    <cellStyle name="Hyperlink 91" xfId="12370" hidden="1"/>
    <cellStyle name="Hyperlink 91" xfId="23313" hidden="1"/>
    <cellStyle name="Hyperlink 91" xfId="23647" hidden="1"/>
    <cellStyle name="Hyperlink 91" xfId="24301" hidden="1"/>
    <cellStyle name="Hyperlink 91" xfId="24623" hidden="1"/>
    <cellStyle name="Hyperlink 91" xfId="25767" hidden="1"/>
    <cellStyle name="Hyperlink 91" xfId="22906" hidden="1"/>
    <cellStyle name="Hyperlink 91" xfId="26726" hidden="1"/>
    <cellStyle name="Hyperlink 91" xfId="25432" hidden="1"/>
    <cellStyle name="Hyperlink 91" xfId="27709" hidden="1"/>
    <cellStyle name="Hyperlink 91" xfId="26369" hidden="1"/>
    <cellStyle name="Hyperlink 91" xfId="28666" hidden="1"/>
    <cellStyle name="Hyperlink 91" xfId="26124" hidden="1"/>
    <cellStyle name="Hyperlink 91" xfId="29584" hidden="1"/>
    <cellStyle name="Hyperlink 91" xfId="27288" hidden="1"/>
    <cellStyle name="Hyperlink 91" xfId="30371" hidden="1"/>
    <cellStyle name="Hyperlink 91" xfId="28248" hidden="1"/>
    <cellStyle name="Hyperlink 91" xfId="30999" hidden="1"/>
    <cellStyle name="Hyperlink 91" xfId="31329"/>
    <cellStyle name="Hyperlink 91 2" xfId="1978"/>
    <cellStyle name="Hyperlink 91 3" xfId="1979"/>
    <cellStyle name="Hyperlink 91 9" xfId="32769"/>
    <cellStyle name="Hyperlink 91_AGL" xfId="32770"/>
    <cellStyle name="Hyperlink 92" xfId="414" hidden="1"/>
    <cellStyle name="Hyperlink 92" xfId="748" hidden="1"/>
    <cellStyle name="Hyperlink 92" xfId="2413" hidden="1"/>
    <cellStyle name="Hyperlink 92" xfId="2747" hidden="1"/>
    <cellStyle name="Hyperlink 92" xfId="3672" hidden="1"/>
    <cellStyle name="Hyperlink 92" xfId="4001" hidden="1"/>
    <cellStyle name="Hyperlink 92" xfId="5141" hidden="1"/>
    <cellStyle name="Hyperlink 92" xfId="3532" hidden="1"/>
    <cellStyle name="Hyperlink 92" xfId="6101" hidden="1"/>
    <cellStyle name="Hyperlink 92" xfId="4203" hidden="1"/>
    <cellStyle name="Hyperlink 92" xfId="7084" hidden="1"/>
    <cellStyle name="Hyperlink 92" xfId="4108" hidden="1"/>
    <cellStyle name="Hyperlink 92" xfId="8041" hidden="1"/>
    <cellStyle name="Hyperlink 92" xfId="6716" hidden="1"/>
    <cellStyle name="Hyperlink 92" xfId="8959" hidden="1"/>
    <cellStyle name="Hyperlink 92" xfId="7674" hidden="1"/>
    <cellStyle name="Hyperlink 92" xfId="9747" hidden="1"/>
    <cellStyle name="Hyperlink 92" xfId="8605" hidden="1"/>
    <cellStyle name="Hyperlink 92" xfId="10379" hidden="1"/>
    <cellStyle name="Hyperlink 92" xfId="10709" hidden="1"/>
    <cellStyle name="Hyperlink 92" xfId="11743" hidden="1"/>
    <cellStyle name="Hyperlink 92" xfId="12077" hidden="1"/>
    <cellStyle name="Hyperlink 92" xfId="13625" hidden="1"/>
    <cellStyle name="Hyperlink 92" xfId="13959" hidden="1"/>
    <cellStyle name="Hyperlink 92" xfId="14883" hidden="1"/>
    <cellStyle name="Hyperlink 92" xfId="15212" hidden="1"/>
    <cellStyle name="Hyperlink 92" xfId="16352" hidden="1"/>
    <cellStyle name="Hyperlink 92" xfId="14743" hidden="1"/>
    <cellStyle name="Hyperlink 92" xfId="17312" hidden="1"/>
    <cellStyle name="Hyperlink 92" xfId="15414" hidden="1"/>
    <cellStyle name="Hyperlink 92" xfId="18295" hidden="1"/>
    <cellStyle name="Hyperlink 92" xfId="15319" hidden="1"/>
    <cellStyle name="Hyperlink 92" xfId="19252" hidden="1"/>
    <cellStyle name="Hyperlink 92" xfId="17927" hidden="1"/>
    <cellStyle name="Hyperlink 92" xfId="20170" hidden="1"/>
    <cellStyle name="Hyperlink 92" xfId="18885" hidden="1"/>
    <cellStyle name="Hyperlink 92" xfId="20958" hidden="1"/>
    <cellStyle name="Hyperlink 92" xfId="19816" hidden="1"/>
    <cellStyle name="Hyperlink 92" xfId="21590" hidden="1"/>
    <cellStyle name="Hyperlink 92" xfId="21920" hidden="1"/>
    <cellStyle name="Hyperlink 92" xfId="12962" hidden="1"/>
    <cellStyle name="Hyperlink 92" xfId="12290" hidden="1"/>
    <cellStyle name="Hyperlink 92" xfId="23315" hidden="1"/>
    <cellStyle name="Hyperlink 92" xfId="23649" hidden="1"/>
    <cellStyle name="Hyperlink 92" xfId="24299" hidden="1"/>
    <cellStyle name="Hyperlink 92" xfId="24625" hidden="1"/>
    <cellStyle name="Hyperlink 92" xfId="25765" hidden="1"/>
    <cellStyle name="Hyperlink 92" xfId="24278" hidden="1"/>
    <cellStyle name="Hyperlink 92" xfId="26724" hidden="1"/>
    <cellStyle name="Hyperlink 92" xfId="24827" hidden="1"/>
    <cellStyle name="Hyperlink 92" xfId="27707" hidden="1"/>
    <cellStyle name="Hyperlink 92" xfId="24732" hidden="1"/>
    <cellStyle name="Hyperlink 92" xfId="28664" hidden="1"/>
    <cellStyle name="Hyperlink 92" xfId="27339" hidden="1"/>
    <cellStyle name="Hyperlink 92" xfId="29582" hidden="1"/>
    <cellStyle name="Hyperlink 92" xfId="28297" hidden="1"/>
    <cellStyle name="Hyperlink 92" xfId="30369" hidden="1"/>
    <cellStyle name="Hyperlink 92" xfId="29228" hidden="1"/>
    <cellStyle name="Hyperlink 92" xfId="31001" hidden="1"/>
    <cellStyle name="Hyperlink 92" xfId="31331"/>
    <cellStyle name="Hyperlink 92 2" xfId="1980"/>
    <cellStyle name="Hyperlink 92 3" xfId="1981"/>
    <cellStyle name="Hyperlink 92 9" xfId="32771"/>
    <cellStyle name="Hyperlink 92_AGL" xfId="32772"/>
    <cellStyle name="Hyperlink 93" xfId="416" hidden="1"/>
    <cellStyle name="Hyperlink 93" xfId="750" hidden="1"/>
    <cellStyle name="Hyperlink 93" xfId="2415" hidden="1"/>
    <cellStyle name="Hyperlink 93" xfId="2749" hidden="1"/>
    <cellStyle name="Hyperlink 93" xfId="3670" hidden="1"/>
    <cellStyle name="Hyperlink 93" xfId="4003" hidden="1"/>
    <cellStyle name="Hyperlink 93" xfId="5139" hidden="1"/>
    <cellStyle name="Hyperlink 93" xfId="2006" hidden="1"/>
    <cellStyle name="Hyperlink 93" xfId="6099" hidden="1"/>
    <cellStyle name="Hyperlink 93" xfId="4067" hidden="1"/>
    <cellStyle name="Hyperlink 93" xfId="7082" hidden="1"/>
    <cellStyle name="Hyperlink 93" xfId="4716" hidden="1"/>
    <cellStyle name="Hyperlink 93" xfId="8039" hidden="1"/>
    <cellStyle name="Hyperlink 93" xfId="6620" hidden="1"/>
    <cellStyle name="Hyperlink 93" xfId="8957" hidden="1"/>
    <cellStyle name="Hyperlink 93" xfId="7583" hidden="1"/>
    <cellStyle name="Hyperlink 93" xfId="9745" hidden="1"/>
    <cellStyle name="Hyperlink 93" xfId="8524" hidden="1"/>
    <cellStyle name="Hyperlink 93" xfId="10381" hidden="1"/>
    <cellStyle name="Hyperlink 93" xfId="10711" hidden="1"/>
    <cellStyle name="Hyperlink 93" xfId="11745" hidden="1"/>
    <cellStyle name="Hyperlink 93" xfId="12079" hidden="1"/>
    <cellStyle name="Hyperlink 93" xfId="13627" hidden="1"/>
    <cellStyle name="Hyperlink 93" xfId="13961" hidden="1"/>
    <cellStyle name="Hyperlink 93" xfId="14881" hidden="1"/>
    <cellStyle name="Hyperlink 93" xfId="15214" hidden="1"/>
    <cellStyle name="Hyperlink 93" xfId="16350" hidden="1"/>
    <cellStyle name="Hyperlink 93" xfId="13218" hidden="1"/>
    <cellStyle name="Hyperlink 93" xfId="17310" hidden="1"/>
    <cellStyle name="Hyperlink 93" xfId="15278" hidden="1"/>
    <cellStyle name="Hyperlink 93" xfId="18293" hidden="1"/>
    <cellStyle name="Hyperlink 93" xfId="15927" hidden="1"/>
    <cellStyle name="Hyperlink 93" xfId="19250" hidden="1"/>
    <cellStyle name="Hyperlink 93" xfId="17831" hidden="1"/>
    <cellStyle name="Hyperlink 93" xfId="20168" hidden="1"/>
    <cellStyle name="Hyperlink 93" xfId="18794" hidden="1"/>
    <cellStyle name="Hyperlink 93" xfId="20956" hidden="1"/>
    <cellStyle name="Hyperlink 93" xfId="19735" hidden="1"/>
    <cellStyle name="Hyperlink 93" xfId="21592" hidden="1"/>
    <cellStyle name="Hyperlink 93" xfId="21922" hidden="1"/>
    <cellStyle name="Hyperlink 93" xfId="12960" hidden="1"/>
    <cellStyle name="Hyperlink 93" xfId="11559" hidden="1"/>
    <cellStyle name="Hyperlink 93" xfId="23317" hidden="1"/>
    <cellStyle name="Hyperlink 93" xfId="23651" hidden="1"/>
    <cellStyle name="Hyperlink 93" xfId="24297" hidden="1"/>
    <cellStyle name="Hyperlink 93" xfId="24627" hidden="1"/>
    <cellStyle name="Hyperlink 93" xfId="25763" hidden="1"/>
    <cellStyle name="Hyperlink 93" xfId="22908" hidden="1"/>
    <cellStyle name="Hyperlink 93" xfId="26722" hidden="1"/>
    <cellStyle name="Hyperlink 93" xfId="24691" hidden="1"/>
    <cellStyle name="Hyperlink 93" xfId="27705" hidden="1"/>
    <cellStyle name="Hyperlink 93" xfId="25340" hidden="1"/>
    <cellStyle name="Hyperlink 93" xfId="28662" hidden="1"/>
    <cellStyle name="Hyperlink 93" xfId="27243" hidden="1"/>
    <cellStyle name="Hyperlink 93" xfId="29580" hidden="1"/>
    <cellStyle name="Hyperlink 93" xfId="28206" hidden="1"/>
    <cellStyle name="Hyperlink 93" xfId="30367" hidden="1"/>
    <cellStyle name="Hyperlink 93" xfId="29147" hidden="1"/>
    <cellStyle name="Hyperlink 93" xfId="31003" hidden="1"/>
    <cellStyle name="Hyperlink 93" xfId="31333"/>
    <cellStyle name="Hyperlink 93 2" xfId="1982"/>
    <cellStyle name="Hyperlink 93 3" xfId="1983"/>
    <cellStyle name="Hyperlink 93 9" xfId="32773"/>
    <cellStyle name="Hyperlink 93_AGL" xfId="32774"/>
    <cellStyle name="Hyperlink 94" xfId="418" hidden="1"/>
    <cellStyle name="Hyperlink 94" xfId="752" hidden="1"/>
    <cellStyle name="Hyperlink 94" xfId="2417" hidden="1"/>
    <cellStyle name="Hyperlink 94" xfId="2751" hidden="1"/>
    <cellStyle name="Hyperlink 94" xfId="3668" hidden="1"/>
    <cellStyle name="Hyperlink 94" xfId="4005" hidden="1"/>
    <cellStyle name="Hyperlink 94" xfId="5137" hidden="1"/>
    <cellStyle name="Hyperlink 94" xfId="3657" hidden="1"/>
    <cellStyle name="Hyperlink 94" xfId="6097" hidden="1"/>
    <cellStyle name="Hyperlink 94" xfId="5716" hidden="1"/>
    <cellStyle name="Hyperlink 94" xfId="7080" hidden="1"/>
    <cellStyle name="Hyperlink 94" xfId="5739" hidden="1"/>
    <cellStyle name="Hyperlink 94" xfId="8037" hidden="1"/>
    <cellStyle name="Hyperlink 94" xfId="6554" hidden="1"/>
    <cellStyle name="Hyperlink 94" xfId="8955" hidden="1"/>
    <cellStyle name="Hyperlink 94" xfId="7520" hidden="1"/>
    <cellStyle name="Hyperlink 94" xfId="9743" hidden="1"/>
    <cellStyle name="Hyperlink 94" xfId="8468" hidden="1"/>
    <cellStyle name="Hyperlink 94" xfId="10383" hidden="1"/>
    <cellStyle name="Hyperlink 94" xfId="10713" hidden="1"/>
    <cellStyle name="Hyperlink 94" xfId="11747" hidden="1"/>
    <cellStyle name="Hyperlink 94" xfId="12081" hidden="1"/>
    <cellStyle name="Hyperlink 94" xfId="13629" hidden="1"/>
    <cellStyle name="Hyperlink 94" xfId="13963" hidden="1"/>
    <cellStyle name="Hyperlink 94" xfId="14879" hidden="1"/>
    <cellStyle name="Hyperlink 94" xfId="15216" hidden="1"/>
    <cellStyle name="Hyperlink 94" xfId="16348" hidden="1"/>
    <cellStyle name="Hyperlink 94" xfId="14868" hidden="1"/>
    <cellStyle name="Hyperlink 94" xfId="17308" hidden="1"/>
    <cellStyle name="Hyperlink 94" xfId="16927" hidden="1"/>
    <cellStyle name="Hyperlink 94" xfId="18291" hidden="1"/>
    <cellStyle name="Hyperlink 94" xfId="16950" hidden="1"/>
    <cellStyle name="Hyperlink 94" xfId="19248" hidden="1"/>
    <cellStyle name="Hyperlink 94" xfId="17765" hidden="1"/>
    <cellStyle name="Hyperlink 94" xfId="20166" hidden="1"/>
    <cellStyle name="Hyperlink 94" xfId="18731" hidden="1"/>
    <cellStyle name="Hyperlink 94" xfId="20954" hidden="1"/>
    <cellStyle name="Hyperlink 94" xfId="19679" hidden="1"/>
    <cellStyle name="Hyperlink 94" xfId="21594" hidden="1"/>
    <cellStyle name="Hyperlink 94" xfId="21924" hidden="1"/>
    <cellStyle name="Hyperlink 94" xfId="12958" hidden="1"/>
    <cellStyle name="Hyperlink 94" xfId="22551" hidden="1"/>
    <cellStyle name="Hyperlink 94" xfId="23319" hidden="1"/>
    <cellStyle name="Hyperlink 94" xfId="23653" hidden="1"/>
    <cellStyle name="Hyperlink 94" xfId="24295" hidden="1"/>
    <cellStyle name="Hyperlink 94" xfId="24629" hidden="1"/>
    <cellStyle name="Hyperlink 94" xfId="25761" hidden="1"/>
    <cellStyle name="Hyperlink 94" xfId="24284" hidden="1"/>
    <cellStyle name="Hyperlink 94" xfId="26720" hidden="1"/>
    <cellStyle name="Hyperlink 94" xfId="26339" hidden="1"/>
    <cellStyle name="Hyperlink 94" xfId="27703" hidden="1"/>
    <cellStyle name="Hyperlink 94" xfId="26362" hidden="1"/>
    <cellStyle name="Hyperlink 94" xfId="28660" hidden="1"/>
    <cellStyle name="Hyperlink 94" xfId="27177" hidden="1"/>
    <cellStyle name="Hyperlink 94" xfId="29578" hidden="1"/>
    <cellStyle name="Hyperlink 94" xfId="28143" hidden="1"/>
    <cellStyle name="Hyperlink 94" xfId="30365" hidden="1"/>
    <cellStyle name="Hyperlink 94" xfId="29091" hidden="1"/>
    <cellStyle name="Hyperlink 94" xfId="31005" hidden="1"/>
    <cellStyle name="Hyperlink 94" xfId="31335"/>
    <cellStyle name="Hyperlink 94 2" xfId="1984"/>
    <cellStyle name="Hyperlink 94 3" xfId="1985"/>
    <cellStyle name="Hyperlink 94 9" xfId="32775"/>
    <cellStyle name="Hyperlink 94_AGL" xfId="32776"/>
    <cellStyle name="Hyperlink 95" xfId="420" hidden="1"/>
    <cellStyle name="Hyperlink 95" xfId="754" hidden="1"/>
    <cellStyle name="Hyperlink 95" xfId="2419" hidden="1"/>
    <cellStyle name="Hyperlink 95" xfId="2753" hidden="1"/>
    <cellStyle name="Hyperlink 95" xfId="3666" hidden="1"/>
    <cellStyle name="Hyperlink 95" xfId="4007" hidden="1"/>
    <cellStyle name="Hyperlink 95" xfId="5135" hidden="1"/>
    <cellStyle name="Hyperlink 95" xfId="3642" hidden="1"/>
    <cellStyle name="Hyperlink 95" xfId="6095" hidden="1"/>
    <cellStyle name="Hyperlink 95" xfId="4071" hidden="1"/>
    <cellStyle name="Hyperlink 95" xfId="7078" hidden="1"/>
    <cellStyle name="Hyperlink 95" xfId="5647" hidden="1"/>
    <cellStyle name="Hyperlink 95" xfId="8035" hidden="1"/>
    <cellStyle name="Hyperlink 95" xfId="6755" hidden="1"/>
    <cellStyle name="Hyperlink 95" xfId="8953" hidden="1"/>
    <cellStyle name="Hyperlink 95" xfId="7713" hidden="1"/>
    <cellStyle name="Hyperlink 95" xfId="9741" hidden="1"/>
    <cellStyle name="Hyperlink 95" xfId="8640" hidden="1"/>
    <cellStyle name="Hyperlink 95" xfId="10385" hidden="1"/>
    <cellStyle name="Hyperlink 95" xfId="10715" hidden="1"/>
    <cellStyle name="Hyperlink 95" xfId="11749" hidden="1"/>
    <cellStyle name="Hyperlink 95" xfId="12083" hidden="1"/>
    <cellStyle name="Hyperlink 95" xfId="13631" hidden="1"/>
    <cellStyle name="Hyperlink 95" xfId="13965" hidden="1"/>
    <cellStyle name="Hyperlink 95" xfId="14877" hidden="1"/>
    <cellStyle name="Hyperlink 95" xfId="15218" hidden="1"/>
    <cellStyle name="Hyperlink 95" xfId="16346" hidden="1"/>
    <cellStyle name="Hyperlink 95" xfId="14853" hidden="1"/>
    <cellStyle name="Hyperlink 95" xfId="17306" hidden="1"/>
    <cellStyle name="Hyperlink 95" xfId="15282" hidden="1"/>
    <cellStyle name="Hyperlink 95" xfId="18289" hidden="1"/>
    <cellStyle name="Hyperlink 95" xfId="16858" hidden="1"/>
    <cellStyle name="Hyperlink 95" xfId="19246" hidden="1"/>
    <cellStyle name="Hyperlink 95" xfId="17966" hidden="1"/>
    <cellStyle name="Hyperlink 95" xfId="20164" hidden="1"/>
    <cellStyle name="Hyperlink 95" xfId="18924" hidden="1"/>
    <cellStyle name="Hyperlink 95" xfId="20952" hidden="1"/>
    <cellStyle name="Hyperlink 95" xfId="19851" hidden="1"/>
    <cellStyle name="Hyperlink 95" xfId="21596" hidden="1"/>
    <cellStyle name="Hyperlink 95" xfId="21926" hidden="1"/>
    <cellStyle name="Hyperlink 95" xfId="12956" hidden="1"/>
    <cellStyle name="Hyperlink 95" xfId="22553" hidden="1"/>
    <cellStyle name="Hyperlink 95" xfId="23321" hidden="1"/>
    <cellStyle name="Hyperlink 95" xfId="23655" hidden="1"/>
    <cellStyle name="Hyperlink 95" xfId="24293" hidden="1"/>
    <cellStyle name="Hyperlink 95" xfId="24631" hidden="1"/>
    <cellStyle name="Hyperlink 95" xfId="25759" hidden="1"/>
    <cellStyle name="Hyperlink 95" xfId="24280" hidden="1"/>
    <cellStyle name="Hyperlink 95" xfId="26718" hidden="1"/>
    <cellStyle name="Hyperlink 95" xfId="24695" hidden="1"/>
    <cellStyle name="Hyperlink 95" xfId="27701" hidden="1"/>
    <cellStyle name="Hyperlink 95" xfId="26270" hidden="1"/>
    <cellStyle name="Hyperlink 95" xfId="28658" hidden="1"/>
    <cellStyle name="Hyperlink 95" xfId="27378" hidden="1"/>
    <cellStyle name="Hyperlink 95" xfId="29576" hidden="1"/>
    <cellStyle name="Hyperlink 95" xfId="28336" hidden="1"/>
    <cellStyle name="Hyperlink 95" xfId="30363" hidden="1"/>
    <cellStyle name="Hyperlink 95" xfId="29263" hidden="1"/>
    <cellStyle name="Hyperlink 95" xfId="31007" hidden="1"/>
    <cellStyle name="Hyperlink 95" xfId="31337"/>
    <cellStyle name="Hyperlink 95 2" xfId="1986"/>
    <cellStyle name="Hyperlink 95 3" xfId="1987"/>
    <cellStyle name="Hyperlink 95 9" xfId="32777"/>
    <cellStyle name="Hyperlink 95_AGL" xfId="32778"/>
    <cellStyle name="Hyperlink 96" xfId="422" hidden="1"/>
    <cellStyle name="Hyperlink 96" xfId="756" hidden="1"/>
    <cellStyle name="Hyperlink 96" xfId="2421" hidden="1"/>
    <cellStyle name="Hyperlink 96" xfId="2755" hidden="1"/>
    <cellStyle name="Hyperlink 96" xfId="3664" hidden="1"/>
    <cellStyle name="Hyperlink 96" xfId="4009" hidden="1"/>
    <cellStyle name="Hyperlink 96" xfId="5133" hidden="1"/>
    <cellStyle name="Hyperlink 96" xfId="2952" hidden="1"/>
    <cellStyle name="Hyperlink 96" xfId="6093" hidden="1"/>
    <cellStyle name="Hyperlink 96" xfId="5715" hidden="1"/>
    <cellStyle name="Hyperlink 96" xfId="7076" hidden="1"/>
    <cellStyle name="Hyperlink 96" xfId="5580" hidden="1"/>
    <cellStyle name="Hyperlink 96" xfId="8033" hidden="1"/>
    <cellStyle name="Hyperlink 96" xfId="4821" hidden="1"/>
    <cellStyle name="Hyperlink 96" xfId="8951" hidden="1"/>
    <cellStyle name="Hyperlink 96" xfId="5831" hidden="1"/>
    <cellStyle name="Hyperlink 96" xfId="9739" hidden="1"/>
    <cellStyle name="Hyperlink 96" xfId="6488" hidden="1"/>
    <cellStyle name="Hyperlink 96" xfId="10387" hidden="1"/>
    <cellStyle name="Hyperlink 96" xfId="10717" hidden="1"/>
    <cellStyle name="Hyperlink 96" xfId="11751" hidden="1"/>
    <cellStyle name="Hyperlink 96" xfId="12085" hidden="1"/>
    <cellStyle name="Hyperlink 96" xfId="13633" hidden="1"/>
    <cellStyle name="Hyperlink 96" xfId="13967" hidden="1"/>
    <cellStyle name="Hyperlink 96" xfId="14875" hidden="1"/>
    <cellStyle name="Hyperlink 96" xfId="15220" hidden="1"/>
    <cellStyle name="Hyperlink 96" xfId="16344" hidden="1"/>
    <cellStyle name="Hyperlink 96" xfId="14164" hidden="1"/>
    <cellStyle name="Hyperlink 96" xfId="17304" hidden="1"/>
    <cellStyle name="Hyperlink 96" xfId="16926" hidden="1"/>
    <cellStyle name="Hyperlink 96" xfId="18287" hidden="1"/>
    <cellStyle name="Hyperlink 96" xfId="16791" hidden="1"/>
    <cellStyle name="Hyperlink 96" xfId="19244" hidden="1"/>
    <cellStyle name="Hyperlink 96" xfId="16032" hidden="1"/>
    <cellStyle name="Hyperlink 96" xfId="20162" hidden="1"/>
    <cellStyle name="Hyperlink 96" xfId="17042" hidden="1"/>
    <cellStyle name="Hyperlink 96" xfId="20950" hidden="1"/>
    <cellStyle name="Hyperlink 96" xfId="17699" hidden="1"/>
    <cellStyle name="Hyperlink 96" xfId="21598" hidden="1"/>
    <cellStyle name="Hyperlink 96" xfId="21928" hidden="1"/>
    <cellStyle name="Hyperlink 96" xfId="12954" hidden="1"/>
    <cellStyle name="Hyperlink 96" xfId="22555" hidden="1"/>
    <cellStyle name="Hyperlink 96" xfId="23323" hidden="1"/>
    <cellStyle name="Hyperlink 96" xfId="23657" hidden="1"/>
    <cellStyle name="Hyperlink 96" xfId="24291" hidden="1"/>
    <cellStyle name="Hyperlink 96" xfId="24633" hidden="1"/>
    <cellStyle name="Hyperlink 96" xfId="25757" hidden="1"/>
    <cellStyle name="Hyperlink 96" xfId="23845" hidden="1"/>
    <cellStyle name="Hyperlink 96" xfId="26716" hidden="1"/>
    <cellStyle name="Hyperlink 96" xfId="26338" hidden="1"/>
    <cellStyle name="Hyperlink 96" xfId="27699" hidden="1"/>
    <cellStyle name="Hyperlink 96" xfId="26204" hidden="1"/>
    <cellStyle name="Hyperlink 96" xfId="28656" hidden="1"/>
    <cellStyle name="Hyperlink 96" xfId="25445" hidden="1"/>
    <cellStyle name="Hyperlink 96" xfId="29574" hidden="1"/>
    <cellStyle name="Hyperlink 96" xfId="26454" hidden="1"/>
    <cellStyle name="Hyperlink 96" xfId="30361" hidden="1"/>
    <cellStyle name="Hyperlink 96" xfId="27111" hidden="1"/>
    <cellStyle name="Hyperlink 96" xfId="31009" hidden="1"/>
    <cellStyle name="Hyperlink 96" xfId="31339"/>
    <cellStyle name="Hyperlink 96 2" xfId="1988"/>
    <cellStyle name="Hyperlink 96 3" xfId="1989"/>
    <cellStyle name="Hyperlink 96 9" xfId="32779"/>
    <cellStyle name="Hyperlink 96_AGL" xfId="32780"/>
    <cellStyle name="Hyperlink 97" xfId="424" hidden="1"/>
    <cellStyle name="Hyperlink 97" xfId="758" hidden="1"/>
    <cellStyle name="Hyperlink 97" xfId="2423" hidden="1"/>
    <cellStyle name="Hyperlink 97" xfId="2757" hidden="1"/>
    <cellStyle name="Hyperlink 97" xfId="2230" hidden="1"/>
    <cellStyle name="Hyperlink 97" xfId="4011" hidden="1"/>
    <cellStyle name="Hyperlink 97" xfId="5131" hidden="1"/>
    <cellStyle name="Hyperlink 97" xfId="4179" hidden="1"/>
    <cellStyle name="Hyperlink 97" xfId="6091" hidden="1"/>
    <cellStyle name="Hyperlink 97" xfId="4724" hidden="1"/>
    <cellStyle name="Hyperlink 97" xfId="7074" hidden="1"/>
    <cellStyle name="Hyperlink 97" xfId="4762" hidden="1"/>
    <cellStyle name="Hyperlink 97" xfId="8031" hidden="1"/>
    <cellStyle name="Hyperlink 97" xfId="5731" hidden="1"/>
    <cellStyle name="Hyperlink 97" xfId="8949" hidden="1"/>
    <cellStyle name="Hyperlink 97" xfId="6754" hidden="1"/>
    <cellStyle name="Hyperlink 97" xfId="9737" hidden="1"/>
    <cellStyle name="Hyperlink 97" xfId="7712" hidden="1"/>
    <cellStyle name="Hyperlink 97" xfId="10389" hidden="1"/>
    <cellStyle name="Hyperlink 97" xfId="10719" hidden="1"/>
    <cellStyle name="Hyperlink 97" xfId="11753" hidden="1"/>
    <cellStyle name="Hyperlink 97" xfId="12087" hidden="1"/>
    <cellStyle name="Hyperlink 97" xfId="13635" hidden="1"/>
    <cellStyle name="Hyperlink 97" xfId="13969" hidden="1"/>
    <cellStyle name="Hyperlink 97" xfId="13442" hidden="1"/>
    <cellStyle name="Hyperlink 97" xfId="15222" hidden="1"/>
    <cellStyle name="Hyperlink 97" xfId="16342" hidden="1"/>
    <cellStyle name="Hyperlink 97" xfId="15390" hidden="1"/>
    <cellStyle name="Hyperlink 97" xfId="17302" hidden="1"/>
    <cellStyle name="Hyperlink 97" xfId="15935" hidden="1"/>
    <cellStyle name="Hyperlink 97" xfId="18285" hidden="1"/>
    <cellStyle name="Hyperlink 97" xfId="15973" hidden="1"/>
    <cellStyle name="Hyperlink 97" xfId="19242" hidden="1"/>
    <cellStyle name="Hyperlink 97" xfId="16942" hidden="1"/>
    <cellStyle name="Hyperlink 97" xfId="20160" hidden="1"/>
    <cellStyle name="Hyperlink 97" xfId="17965" hidden="1"/>
    <cellStyle name="Hyperlink 97" xfId="20948" hidden="1"/>
    <cellStyle name="Hyperlink 97" xfId="18923" hidden="1"/>
    <cellStyle name="Hyperlink 97" xfId="21600" hidden="1"/>
    <cellStyle name="Hyperlink 97" xfId="21930" hidden="1"/>
    <cellStyle name="Hyperlink 97" xfId="12952" hidden="1"/>
    <cellStyle name="Hyperlink 97" xfId="22557" hidden="1"/>
    <cellStyle name="Hyperlink 97" xfId="23325" hidden="1"/>
    <cellStyle name="Hyperlink 97" xfId="23659" hidden="1"/>
    <cellStyle name="Hyperlink 97" xfId="23132" hidden="1"/>
    <cellStyle name="Hyperlink 97" xfId="24635" hidden="1"/>
    <cellStyle name="Hyperlink 97" xfId="25755" hidden="1"/>
    <cellStyle name="Hyperlink 97" xfId="24803" hidden="1"/>
    <cellStyle name="Hyperlink 97" xfId="26714" hidden="1"/>
    <cellStyle name="Hyperlink 97" xfId="25348" hidden="1"/>
    <cellStyle name="Hyperlink 97" xfId="27697" hidden="1"/>
    <cellStyle name="Hyperlink 97" xfId="25386" hidden="1"/>
    <cellStyle name="Hyperlink 97" xfId="28654" hidden="1"/>
    <cellStyle name="Hyperlink 97" xfId="26354" hidden="1"/>
    <cellStyle name="Hyperlink 97" xfId="29572" hidden="1"/>
    <cellStyle name="Hyperlink 97" xfId="27377" hidden="1"/>
    <cellStyle name="Hyperlink 97" xfId="30359" hidden="1"/>
    <cellStyle name="Hyperlink 97" xfId="28335" hidden="1"/>
    <cellStyle name="Hyperlink 97" xfId="31011" hidden="1"/>
    <cellStyle name="Hyperlink 97" xfId="31341"/>
    <cellStyle name="Hyperlink 97 2" xfId="1990"/>
    <cellStyle name="Hyperlink 97 3" xfId="1991"/>
    <cellStyle name="Hyperlink 97 9" xfId="32781"/>
    <cellStyle name="Hyperlink 97_AGL" xfId="32782"/>
    <cellStyle name="Hyperlink 98" xfId="426" hidden="1"/>
    <cellStyle name="Hyperlink 98" xfId="760" hidden="1"/>
    <cellStyle name="Hyperlink 98" xfId="2425" hidden="1"/>
    <cellStyle name="Hyperlink 98" xfId="2759" hidden="1"/>
    <cellStyle name="Hyperlink 98" xfId="2224" hidden="1"/>
    <cellStyle name="Hyperlink 98" xfId="4013" hidden="1"/>
    <cellStyle name="Hyperlink 98" xfId="5129" hidden="1"/>
    <cellStyle name="Hyperlink 98" xfId="4744" hidden="1"/>
    <cellStyle name="Hyperlink 98" xfId="6089" hidden="1"/>
    <cellStyle name="Hyperlink 98" xfId="5714" hidden="1"/>
    <cellStyle name="Hyperlink 98" xfId="7072" hidden="1"/>
    <cellStyle name="Hyperlink 98" xfId="6691" hidden="1"/>
    <cellStyle name="Hyperlink 98" xfId="8029" hidden="1"/>
    <cellStyle name="Hyperlink 98" xfId="7649" hidden="1"/>
    <cellStyle name="Hyperlink 98" xfId="8947" hidden="1"/>
    <cellStyle name="Hyperlink 98" xfId="8582" hidden="1"/>
    <cellStyle name="Hyperlink 98" xfId="9735" hidden="1"/>
    <cellStyle name="Hyperlink 98" xfId="9421" hidden="1"/>
    <cellStyle name="Hyperlink 98" xfId="10391" hidden="1"/>
    <cellStyle name="Hyperlink 98" xfId="10721" hidden="1"/>
    <cellStyle name="Hyperlink 98" xfId="11755" hidden="1"/>
    <cellStyle name="Hyperlink 98" xfId="12089" hidden="1"/>
    <cellStyle name="Hyperlink 98" xfId="13637" hidden="1"/>
    <cellStyle name="Hyperlink 98" xfId="13971" hidden="1"/>
    <cellStyle name="Hyperlink 98" xfId="13436" hidden="1"/>
    <cellStyle name="Hyperlink 98" xfId="15224" hidden="1"/>
    <cellStyle name="Hyperlink 98" xfId="16340" hidden="1"/>
    <cellStyle name="Hyperlink 98" xfId="15955" hidden="1"/>
    <cellStyle name="Hyperlink 98" xfId="17300" hidden="1"/>
    <cellStyle name="Hyperlink 98" xfId="16925" hidden="1"/>
    <cellStyle name="Hyperlink 98" xfId="18283" hidden="1"/>
    <cellStyle name="Hyperlink 98" xfId="17902" hidden="1"/>
    <cellStyle name="Hyperlink 98" xfId="19240" hidden="1"/>
    <cellStyle name="Hyperlink 98" xfId="18860" hidden="1"/>
    <cellStyle name="Hyperlink 98" xfId="20158" hidden="1"/>
    <cellStyle name="Hyperlink 98" xfId="19793" hidden="1"/>
    <cellStyle name="Hyperlink 98" xfId="20946" hidden="1"/>
    <cellStyle name="Hyperlink 98" xfId="20632" hidden="1"/>
    <cellStyle name="Hyperlink 98" xfId="21602" hidden="1"/>
    <cellStyle name="Hyperlink 98" xfId="21932" hidden="1"/>
    <cellStyle name="Hyperlink 98" xfId="12950" hidden="1"/>
    <cellStyle name="Hyperlink 98" xfId="22559" hidden="1"/>
    <cellStyle name="Hyperlink 98" xfId="23327" hidden="1"/>
    <cellStyle name="Hyperlink 98" xfId="23661" hidden="1"/>
    <cellStyle name="Hyperlink 98" xfId="23126" hidden="1"/>
    <cellStyle name="Hyperlink 98" xfId="24637" hidden="1"/>
    <cellStyle name="Hyperlink 98" xfId="25753" hidden="1"/>
    <cellStyle name="Hyperlink 98" xfId="25368" hidden="1"/>
    <cellStyle name="Hyperlink 98" xfId="26712" hidden="1"/>
    <cellStyle name="Hyperlink 98" xfId="26337" hidden="1"/>
    <cellStyle name="Hyperlink 98" xfId="27695" hidden="1"/>
    <cellStyle name="Hyperlink 98" xfId="27314" hidden="1"/>
    <cellStyle name="Hyperlink 98" xfId="28652" hidden="1"/>
    <cellStyle name="Hyperlink 98" xfId="28272" hidden="1"/>
    <cellStyle name="Hyperlink 98" xfId="29570" hidden="1"/>
    <cellStyle name="Hyperlink 98" xfId="29205" hidden="1"/>
    <cellStyle name="Hyperlink 98" xfId="30357" hidden="1"/>
    <cellStyle name="Hyperlink 98" xfId="30043" hidden="1"/>
    <cellStyle name="Hyperlink 98" xfId="31013" hidden="1"/>
    <cellStyle name="Hyperlink 98" xfId="31343"/>
    <cellStyle name="Hyperlink 98 2" xfId="1992"/>
    <cellStyle name="Hyperlink 98 3" xfId="1993"/>
    <cellStyle name="Hyperlink 98 9" xfId="32783"/>
    <cellStyle name="Hyperlink 98_AGL" xfId="32784"/>
    <cellStyle name="Hyperlink 99" xfId="428" hidden="1"/>
    <cellStyle name="Hyperlink 99" xfId="762" hidden="1"/>
    <cellStyle name="Hyperlink 99" xfId="2427" hidden="1"/>
    <cellStyle name="Hyperlink 99" xfId="2761" hidden="1"/>
    <cellStyle name="Hyperlink 99" xfId="2220" hidden="1"/>
    <cellStyle name="Hyperlink 99" xfId="4015" hidden="1"/>
    <cellStyle name="Hyperlink 99" xfId="5127" hidden="1"/>
    <cellStyle name="Hyperlink 99" xfId="4177" hidden="1"/>
    <cellStyle name="Hyperlink 99" xfId="6087" hidden="1"/>
    <cellStyle name="Hyperlink 99" xfId="5634" hidden="1"/>
    <cellStyle name="Hyperlink 99" xfId="7070" hidden="1"/>
    <cellStyle name="Hyperlink 99" xfId="5512" hidden="1"/>
    <cellStyle name="Hyperlink 99" xfId="8027" hidden="1"/>
    <cellStyle name="Hyperlink 99" xfId="5732" hidden="1"/>
    <cellStyle name="Hyperlink 99" xfId="8945" hidden="1"/>
    <cellStyle name="Hyperlink 99" xfId="6621" hidden="1"/>
    <cellStyle name="Hyperlink 99" xfId="9733" hidden="1"/>
    <cellStyle name="Hyperlink 99" xfId="7584" hidden="1"/>
    <cellStyle name="Hyperlink 99" xfId="10393" hidden="1"/>
    <cellStyle name="Hyperlink 99" xfId="10723" hidden="1"/>
    <cellStyle name="Hyperlink 99" xfId="11757" hidden="1"/>
    <cellStyle name="Hyperlink 99" xfId="12091" hidden="1"/>
    <cellStyle name="Hyperlink 99" xfId="13639" hidden="1"/>
    <cellStyle name="Hyperlink 99" xfId="13973" hidden="1"/>
    <cellStyle name="Hyperlink 99" xfId="13432" hidden="1"/>
    <cellStyle name="Hyperlink 99" xfId="15226" hidden="1"/>
    <cellStyle name="Hyperlink 99" xfId="16338" hidden="1"/>
    <cellStyle name="Hyperlink 99" xfId="15388" hidden="1"/>
    <cellStyle name="Hyperlink 99" xfId="17298" hidden="1"/>
    <cellStyle name="Hyperlink 99" xfId="16845" hidden="1"/>
    <cellStyle name="Hyperlink 99" xfId="18281" hidden="1"/>
    <cellStyle name="Hyperlink 99" xfId="16723" hidden="1"/>
    <cellStyle name="Hyperlink 99" xfId="19238" hidden="1"/>
    <cellStyle name="Hyperlink 99" xfId="16943" hidden="1"/>
    <cellStyle name="Hyperlink 99" xfId="20156" hidden="1"/>
    <cellStyle name="Hyperlink 99" xfId="17832" hidden="1"/>
    <cellStyle name="Hyperlink 99" xfId="20944" hidden="1"/>
    <cellStyle name="Hyperlink 99" xfId="18795" hidden="1"/>
    <cellStyle name="Hyperlink 99" xfId="21604" hidden="1"/>
    <cellStyle name="Hyperlink 99" xfId="21934" hidden="1"/>
    <cellStyle name="Hyperlink 99" xfId="11560" hidden="1"/>
    <cellStyle name="Hyperlink 99" xfId="22561" hidden="1"/>
    <cellStyle name="Hyperlink 99" xfId="23329" hidden="1"/>
    <cellStyle name="Hyperlink 99" xfId="23663" hidden="1"/>
    <cellStyle name="Hyperlink 99" xfId="23122" hidden="1"/>
    <cellStyle name="Hyperlink 99" xfId="24639" hidden="1"/>
    <cellStyle name="Hyperlink 99" xfId="25751" hidden="1"/>
    <cellStyle name="Hyperlink 99" xfId="24801" hidden="1"/>
    <cellStyle name="Hyperlink 99" xfId="26710" hidden="1"/>
    <cellStyle name="Hyperlink 99" xfId="26257" hidden="1"/>
    <cellStyle name="Hyperlink 99" xfId="27693" hidden="1"/>
    <cellStyle name="Hyperlink 99" xfId="26136" hidden="1"/>
    <cellStyle name="Hyperlink 99" xfId="28650" hidden="1"/>
    <cellStyle name="Hyperlink 99" xfId="26355" hidden="1"/>
    <cellStyle name="Hyperlink 99" xfId="29568" hidden="1"/>
    <cellStyle name="Hyperlink 99" xfId="27244" hidden="1"/>
    <cellStyle name="Hyperlink 99" xfId="30355" hidden="1"/>
    <cellStyle name="Hyperlink 99" xfId="28207" hidden="1"/>
    <cellStyle name="Hyperlink 99" xfId="31015" hidden="1"/>
    <cellStyle name="Hyperlink 99" xfId="31345"/>
    <cellStyle name="Hyperlink 99 2" xfId="1994"/>
    <cellStyle name="Hyperlink 99 3" xfId="1995"/>
    <cellStyle name="Hyperlink 99 9" xfId="32785"/>
    <cellStyle name="Hyperlink 99_AGL" xfId="32786"/>
    <cellStyle name="Input" xfId="3" builtinId="20" customBuiltin="1"/>
    <cellStyle name="Input 2" xfId="932"/>
    <cellStyle name="Input 2 10" xfId="33389"/>
    <cellStyle name="Input 2 2" xfId="959"/>
    <cellStyle name="Input 2 2 2" xfId="32787"/>
    <cellStyle name="Input 2 2 2 2" xfId="33226"/>
    <cellStyle name="Input 2 2 2 2 2" xfId="33927"/>
    <cellStyle name="Input 2 2 2 3" xfId="33926"/>
    <cellStyle name="Input 2 2 2_Sheet10" xfId="33227"/>
    <cellStyle name="Input 2 2 3" xfId="33228"/>
    <cellStyle name="Input 2 2 3 2" xfId="33928"/>
    <cellStyle name="Input 2 2_AGL" xfId="32788"/>
    <cellStyle name="Input 2 3" xfId="1294"/>
    <cellStyle name="Input 2 3 2" xfId="32789"/>
    <cellStyle name="Input 2 3 2 2" xfId="33229"/>
    <cellStyle name="Input 2 3 2 2 2" xfId="33930"/>
    <cellStyle name="Input 2 3 2 3" xfId="33929"/>
    <cellStyle name="Input 2 3 2_Sheet10" xfId="33230"/>
    <cellStyle name="Input 2 3 3" xfId="33231"/>
    <cellStyle name="Input 2 3 3 2" xfId="33931"/>
    <cellStyle name="Input 2 3_AGL" xfId="32790"/>
    <cellStyle name="Input 2 4" xfId="32791"/>
    <cellStyle name="Input 2 4 2" xfId="33232"/>
    <cellStyle name="Input 2 4 2 2" xfId="33933"/>
    <cellStyle name="Input 2 4 3" xfId="33932"/>
    <cellStyle name="Input 2 4_Sheet10" xfId="33233"/>
    <cellStyle name="Input 2 5" xfId="33234"/>
    <cellStyle name="Input 2 5 2" xfId="33934"/>
    <cellStyle name="Input 2 6" xfId="33390"/>
    <cellStyle name="Input 2 7" xfId="33391"/>
    <cellStyle name="Input 2 8" xfId="33392"/>
    <cellStyle name="Input 2 9" xfId="33393"/>
    <cellStyle name="Input 2_AGL" xfId="32792"/>
    <cellStyle name="Input 3" xfId="1390"/>
    <cellStyle name="Input 3 10" xfId="33394"/>
    <cellStyle name="Input 3 2" xfId="32793"/>
    <cellStyle name="Input 3 2 2" xfId="33235"/>
    <cellStyle name="Input 3 2 2 2" xfId="33936"/>
    <cellStyle name="Input 3 2 3" xfId="33935"/>
    <cellStyle name="Input 3 2_Sheet10" xfId="33236"/>
    <cellStyle name="Input 3 3" xfId="33237"/>
    <cellStyle name="Input 3 3 2" xfId="33937"/>
    <cellStyle name="Input 3 4" xfId="33395"/>
    <cellStyle name="Input 3 5" xfId="33396"/>
    <cellStyle name="Input 3 6" xfId="33397"/>
    <cellStyle name="Input 3 7" xfId="33398"/>
    <cellStyle name="Input 3 8" xfId="33399"/>
    <cellStyle name="Input 3 9" xfId="33400"/>
    <cellStyle name="Input 3_AGL" xfId="32794"/>
    <cellStyle name="Input 4" xfId="1499"/>
    <cellStyle name="Input 4 2" xfId="32795"/>
    <cellStyle name="Input 4 2 2" xfId="33238"/>
    <cellStyle name="Input 4 2 2 2" xfId="33939"/>
    <cellStyle name="Input 4 2 3" xfId="33938"/>
    <cellStyle name="Input 4 2_Sheet10" xfId="33239"/>
    <cellStyle name="Input 4 3" xfId="33240"/>
    <cellStyle name="Input 4 3 2" xfId="33940"/>
    <cellStyle name="Input 4_AGL" xfId="32796"/>
    <cellStyle name="Input 5" xfId="32797"/>
    <cellStyle name="Input 5 2" xfId="33241"/>
    <cellStyle name="Input 5 2 2" xfId="33942"/>
    <cellStyle name="Input 5 3" xfId="33941"/>
    <cellStyle name="Input 5_Sheet10" xfId="33242"/>
    <cellStyle name="Input 6" xfId="33243"/>
    <cellStyle name="Input 6 2" xfId="33943"/>
    <cellStyle name="Interm selection" xfId="33401"/>
    <cellStyle name="Intermediate/scenario user input" xfId="1455"/>
    <cellStyle name="Intermediate/scenario user input 2" xfId="32798"/>
    <cellStyle name="Intermediate/scenario user input 2 2" xfId="33244"/>
    <cellStyle name="Intermediate/scenario user input 2 2 2" xfId="33945"/>
    <cellStyle name="Intermediate/scenario user input 2 3" xfId="33944"/>
    <cellStyle name="Intermediate/scenario user input 2_Sheet10" xfId="33245"/>
    <cellStyle name="Intermediate/scenario user input 3" xfId="33246"/>
    <cellStyle name="Intermediate/scenario user input 3 2" xfId="33946"/>
    <cellStyle name="Intermediate/scenario user input_AGL" xfId="32799"/>
    <cellStyle name="L_Green" xfId="1391"/>
    <cellStyle name="Linked" xfId="933"/>
    <cellStyle name="Linked 2" xfId="1392"/>
    <cellStyle name="Linked 2 2" xfId="1439"/>
    <cellStyle name="Linked 2 2 2" xfId="32800"/>
    <cellStyle name="Linked 2 2 3" xfId="33247"/>
    <cellStyle name="Linked 2 2_AGL" xfId="32801"/>
    <cellStyle name="Linked 2 3" xfId="32802"/>
    <cellStyle name="Linked 2 4" xfId="33248"/>
    <cellStyle name="Linked 2_AGL" xfId="32803"/>
    <cellStyle name="Linked 3" xfId="32804"/>
    <cellStyle name="Linked 4" xfId="33249"/>
    <cellStyle name="Linked 5" xfId="33525"/>
    <cellStyle name="Linked Cell" xfId="804" builtinId="24" customBuiltin="1"/>
    <cellStyle name="Linked Cell 2" xfId="1500"/>
    <cellStyle name="Linked Cell 2 2" xfId="32805"/>
    <cellStyle name="Linked Cell 2 3" xfId="33250"/>
    <cellStyle name="Linked Cell 2_AGL" xfId="32806"/>
    <cellStyle name="Linked Cell 3" xfId="32807"/>
    <cellStyle name="Linked Cell 4" xfId="33251"/>
    <cellStyle name="Neutral" xfId="801" builtinId="28" customBuiltin="1"/>
    <cellStyle name="Neutral 2" xfId="934"/>
    <cellStyle name="Neutral 2 2" xfId="32808"/>
    <cellStyle name="Neutral 2 3" xfId="33252"/>
    <cellStyle name="Neutral 2_AGL" xfId="32809"/>
    <cellStyle name="Neutral 3" xfId="1393"/>
    <cellStyle name="Neutral 3 2" xfId="32810"/>
    <cellStyle name="Neutral 3 3" xfId="33253"/>
    <cellStyle name="Neutral 3_AGL" xfId="32811"/>
    <cellStyle name="Neutral 4" xfId="1501"/>
    <cellStyle name="Neutral 4 2" xfId="32812"/>
    <cellStyle name="Neutral 4 3" xfId="33254"/>
    <cellStyle name="Neutral 4_AGL" xfId="32813"/>
    <cellStyle name="Neutral 5" xfId="32814"/>
    <cellStyle name="Neutral 6" xfId="33255"/>
    <cellStyle name="Neutral 7" xfId="33535"/>
    <cellStyle name="Normal" xfId="0" builtinId="0" customBuiltin="1"/>
    <cellStyle name="Normal - Style1" xfId="1394"/>
    <cellStyle name="Normal 10" xfId="969"/>
    <cellStyle name="Normal 10 2" xfId="1295"/>
    <cellStyle name="Normal 10 2 2" xfId="3293"/>
    <cellStyle name="Normal 10 2 2 2" xfId="14505"/>
    <cellStyle name="Normal 10 2 2 2 2" xfId="33949"/>
    <cellStyle name="Normal 10 2 2 3" xfId="33948"/>
    <cellStyle name="Normal 10 2 3" xfId="11093"/>
    <cellStyle name="Normal 10 2 3 2" xfId="22304"/>
    <cellStyle name="Normal 10 2 3 2 2" xfId="33951"/>
    <cellStyle name="Normal 10 2 3 3" xfId="33950"/>
    <cellStyle name="Normal 10 2 4" xfId="12598"/>
    <cellStyle name="Normal 10 2 4 2" xfId="33952"/>
    <cellStyle name="Normal 10 2 5" xfId="33947"/>
    <cellStyle name="Normal 10 2_AGL" xfId="32815"/>
    <cellStyle name="Normal 10 3" xfId="1333"/>
    <cellStyle name="Normal 10 3 2" xfId="3331"/>
    <cellStyle name="Normal 10 3 2 2" xfId="14543"/>
    <cellStyle name="Normal 10 3 2 2 2" xfId="33955"/>
    <cellStyle name="Normal 10 3 2 3" xfId="33954"/>
    <cellStyle name="Normal 10 3 3" xfId="11120"/>
    <cellStyle name="Normal 10 3 3 2" xfId="22331"/>
    <cellStyle name="Normal 10 3 3 2 2" xfId="33957"/>
    <cellStyle name="Normal 10 3 3 3" xfId="33956"/>
    <cellStyle name="Normal 10 3 4" xfId="12632"/>
    <cellStyle name="Normal 10 3 4 2" xfId="33958"/>
    <cellStyle name="Normal 10 3 5" xfId="33953"/>
    <cellStyle name="Normal 10 3_AGL" xfId="32816"/>
    <cellStyle name="Normal 10 4" xfId="1511"/>
    <cellStyle name="Normal 10 4 2" xfId="3509"/>
    <cellStyle name="Normal 10 4 2 2" xfId="14720"/>
    <cellStyle name="Normal 10 4 2 2 2" xfId="33961"/>
    <cellStyle name="Normal 10 4 2 3" xfId="33960"/>
    <cellStyle name="Normal 10 4 3" xfId="11196"/>
    <cellStyle name="Normal 10 4 3 2" xfId="22407"/>
    <cellStyle name="Normal 10 4 3 2 2" xfId="33963"/>
    <cellStyle name="Normal 10 4 3 3" xfId="33962"/>
    <cellStyle name="Normal 10 4 4" xfId="12800"/>
    <cellStyle name="Normal 10 4 4 2" xfId="33964"/>
    <cellStyle name="Normal 10 4 5" xfId="33959"/>
    <cellStyle name="Normal 10 4_AGL" xfId="32817"/>
    <cellStyle name="Normal 10 5" xfId="2967"/>
    <cellStyle name="Normal 10 5 2" xfId="14179"/>
    <cellStyle name="Normal 10 5 2 2" xfId="33966"/>
    <cellStyle name="Normal 10 5 3" xfId="33965"/>
    <cellStyle name="Normal 10 6" xfId="10808"/>
    <cellStyle name="Normal 10 6 2" xfId="22019"/>
    <cellStyle name="Normal 10 6 2 2" xfId="33968"/>
    <cellStyle name="Normal 10 6 3" xfId="33967"/>
    <cellStyle name="Normal 10 7" xfId="12277"/>
    <cellStyle name="Normal 10 7 2" xfId="33969"/>
    <cellStyle name="Normal 10 8" xfId="33545"/>
    <cellStyle name="Normal 10_AGL" xfId="32818"/>
    <cellStyle name="Normal 11" xfId="980"/>
    <cellStyle name="Normal 11 2" xfId="1429"/>
    <cellStyle name="Normal 11 2 2" xfId="3427"/>
    <cellStyle name="Normal 11 2 2 2" xfId="14639"/>
    <cellStyle name="Normal 11 2 2 2 2" xfId="33973"/>
    <cellStyle name="Normal 11 2 2 3" xfId="33972"/>
    <cellStyle name="Normal 11 2 3" xfId="11169"/>
    <cellStyle name="Normal 11 2 3 2" xfId="22380"/>
    <cellStyle name="Normal 11 2 3 2 2" xfId="33975"/>
    <cellStyle name="Normal 11 2 3 3" xfId="33974"/>
    <cellStyle name="Normal 11 2 4" xfId="12722"/>
    <cellStyle name="Normal 11 2 4 2" xfId="33976"/>
    <cellStyle name="Normal 11 2 5" xfId="33971"/>
    <cellStyle name="Normal 11 2_AGL" xfId="32819"/>
    <cellStyle name="Normal 11 3" xfId="1524"/>
    <cellStyle name="Normal 11 3 2" xfId="3522"/>
    <cellStyle name="Normal 11 3 2 2" xfId="14733"/>
    <cellStyle name="Normal 11 3 2 2 2" xfId="33979"/>
    <cellStyle name="Normal 11 3 2 3" xfId="33978"/>
    <cellStyle name="Normal 11 3 3" xfId="11209"/>
    <cellStyle name="Normal 11 3 3 2" xfId="22420"/>
    <cellStyle name="Normal 11 3 3 2 2" xfId="33981"/>
    <cellStyle name="Normal 11 3 3 3" xfId="33980"/>
    <cellStyle name="Normal 11 3 4" xfId="12813"/>
    <cellStyle name="Normal 11 3 4 2" xfId="33982"/>
    <cellStyle name="Normal 11 3 5" xfId="33977"/>
    <cellStyle name="Normal 11 3_AGL" xfId="32820"/>
    <cellStyle name="Normal 11 4" xfId="2978"/>
    <cellStyle name="Normal 11 4 2" xfId="14190"/>
    <cellStyle name="Normal 11 4 2 2" xfId="33984"/>
    <cellStyle name="Normal 11 4 3" xfId="33983"/>
    <cellStyle name="Normal 11 5" xfId="10815"/>
    <cellStyle name="Normal 11 5 2" xfId="22026"/>
    <cellStyle name="Normal 11 5 2 2" xfId="33986"/>
    <cellStyle name="Normal 11 5 3" xfId="33985"/>
    <cellStyle name="Normal 11 6" xfId="12288"/>
    <cellStyle name="Normal 11 6 2" xfId="33987"/>
    <cellStyle name="Normal 11 7" xfId="33970"/>
    <cellStyle name="Normal 11_AGL" xfId="32821"/>
    <cellStyle name="Normal 12" xfId="1329"/>
    <cellStyle name="Normal 12 10" xfId="3327"/>
    <cellStyle name="Normal 12 10 2" xfId="14539"/>
    <cellStyle name="Normal 12 10 2 2" xfId="33990"/>
    <cellStyle name="Normal 12 10 3" xfId="33989"/>
    <cellStyle name="Normal 12 11" xfId="11116"/>
    <cellStyle name="Normal 12 11 2" xfId="22327"/>
    <cellStyle name="Normal 12 11 2 2" xfId="33992"/>
    <cellStyle name="Normal 12 11 3" xfId="33991"/>
    <cellStyle name="Normal 12 12" xfId="12628"/>
    <cellStyle name="Normal 12 12 2" xfId="33993"/>
    <cellStyle name="Normal 12 13" xfId="33988"/>
    <cellStyle name="Normal 12 2" xfId="1424"/>
    <cellStyle name="Normal 12 2 2" xfId="3422"/>
    <cellStyle name="Normal 12 2 2 2" xfId="14634"/>
    <cellStyle name="Normal 12 2 2 2 2" xfId="33996"/>
    <cellStyle name="Normal 12 2 2 3" xfId="33995"/>
    <cellStyle name="Normal 12 2 3" xfId="11165"/>
    <cellStyle name="Normal 12 2 3 2" xfId="22376"/>
    <cellStyle name="Normal 12 2 3 2 2" xfId="33998"/>
    <cellStyle name="Normal 12 2 3 3" xfId="33997"/>
    <cellStyle name="Normal 12 2 4" xfId="12717"/>
    <cellStyle name="Normal 12 2 4 2" xfId="33999"/>
    <cellStyle name="Normal 12 2 5" xfId="33994"/>
    <cellStyle name="Normal 12 2_AGL" xfId="32822"/>
    <cellStyle name="Normal 12 3" xfId="1445"/>
    <cellStyle name="Normal 12 3 2" xfId="3443"/>
    <cellStyle name="Normal 12 3 2 2" xfId="14655"/>
    <cellStyle name="Normal 12 3 2 2 2" xfId="34002"/>
    <cellStyle name="Normal 12 3 2 3" xfId="34001"/>
    <cellStyle name="Normal 12 3 3" xfId="11182"/>
    <cellStyle name="Normal 12 3 3 2" xfId="22393"/>
    <cellStyle name="Normal 12 3 3 2 2" xfId="34004"/>
    <cellStyle name="Normal 12 3 3 3" xfId="34003"/>
    <cellStyle name="Normal 12 3 4" xfId="12738"/>
    <cellStyle name="Normal 12 3 4 2" xfId="34005"/>
    <cellStyle name="Normal 12 3 5" xfId="34000"/>
    <cellStyle name="Normal 12 3_AGL" xfId="32823"/>
    <cellStyle name="Normal 12 4" xfId="1460"/>
    <cellStyle name="Normal 12 4 2" xfId="3458"/>
    <cellStyle name="Normal 12 4 2 2" xfId="14669"/>
    <cellStyle name="Normal 12 4 2 2 2" xfId="34008"/>
    <cellStyle name="Normal 12 4 2 3" xfId="34007"/>
    <cellStyle name="Normal 12 4 3" xfId="11191"/>
    <cellStyle name="Normal 12 4 3 2" xfId="22402"/>
    <cellStyle name="Normal 12 4 3 2 2" xfId="34010"/>
    <cellStyle name="Normal 12 4 3 3" xfId="34009"/>
    <cellStyle name="Normal 12 4 4" xfId="12752"/>
    <cellStyle name="Normal 12 4 4 2" xfId="34011"/>
    <cellStyle name="Normal 12 4 5" xfId="34006"/>
    <cellStyle name="Normal 12 4_AGL" xfId="32824"/>
    <cellStyle name="Normal 12 5" xfId="1519"/>
    <cellStyle name="Normal 12 5 2" xfId="3517"/>
    <cellStyle name="Normal 12 5 2 2" xfId="14728"/>
    <cellStyle name="Normal 12 5 2 2 2" xfId="34014"/>
    <cellStyle name="Normal 12 5 2 3" xfId="34013"/>
    <cellStyle name="Normal 12 5 3" xfId="11204"/>
    <cellStyle name="Normal 12 5 3 2" xfId="22415"/>
    <cellStyle name="Normal 12 5 3 2 2" xfId="34016"/>
    <cellStyle name="Normal 12 5 3 3" xfId="34015"/>
    <cellStyle name="Normal 12 5 4" xfId="12808"/>
    <cellStyle name="Normal 12 5 4 2" xfId="34017"/>
    <cellStyle name="Normal 12 5 5" xfId="34012"/>
    <cellStyle name="Normal 12 5_AGL" xfId="32825"/>
    <cellStyle name="Normal 12 6" xfId="1564"/>
    <cellStyle name="Normal 12 6 2" xfId="3562"/>
    <cellStyle name="Normal 12 6 2 2" xfId="14773"/>
    <cellStyle name="Normal 12 6 2 2 2" xfId="34020"/>
    <cellStyle name="Normal 12 6 2 3" xfId="34019"/>
    <cellStyle name="Normal 12 6 3" xfId="11246"/>
    <cellStyle name="Normal 12 6 3 2" xfId="22457"/>
    <cellStyle name="Normal 12 6 3 2 2" xfId="34022"/>
    <cellStyle name="Normal 12 6 3 3" xfId="34021"/>
    <cellStyle name="Normal 12 6 4" xfId="12852"/>
    <cellStyle name="Normal 12 6 4 2" xfId="34023"/>
    <cellStyle name="Normal 12 6 5" xfId="34018"/>
    <cellStyle name="Normal 12 6_AGL" xfId="32826"/>
    <cellStyle name="Normal 12 7" xfId="1571"/>
    <cellStyle name="Normal 12 7 2" xfId="3569"/>
    <cellStyle name="Normal 12 7 2 2" xfId="14780"/>
    <cellStyle name="Normal 12 7 2 2 2" xfId="34026"/>
    <cellStyle name="Normal 12 7 2 3" xfId="34025"/>
    <cellStyle name="Normal 12 7 3" xfId="11252"/>
    <cellStyle name="Normal 12 7 3 2" xfId="22463"/>
    <cellStyle name="Normal 12 7 3 2 2" xfId="34028"/>
    <cellStyle name="Normal 12 7 3 3" xfId="34027"/>
    <cellStyle name="Normal 12 7 4" xfId="12859"/>
    <cellStyle name="Normal 12 7 4 2" xfId="34029"/>
    <cellStyle name="Normal 12 7 5" xfId="34024"/>
    <cellStyle name="Normal 12 7_AGL" xfId="32827"/>
    <cellStyle name="Normal 12 8" xfId="1594"/>
    <cellStyle name="Normal 12 8 2" xfId="3592"/>
    <cellStyle name="Normal 12 8 2 2" xfId="14803"/>
    <cellStyle name="Normal 12 8 2 2 2" xfId="34032"/>
    <cellStyle name="Normal 12 8 2 3" xfId="34031"/>
    <cellStyle name="Normal 12 8 3" xfId="11275"/>
    <cellStyle name="Normal 12 8 3 2" xfId="22486"/>
    <cellStyle name="Normal 12 8 3 2 2" xfId="34034"/>
    <cellStyle name="Normal 12 8 3 3" xfId="34033"/>
    <cellStyle name="Normal 12 8 4" xfId="12882"/>
    <cellStyle name="Normal 12 8 4 2" xfId="34035"/>
    <cellStyle name="Normal 12 8 5" xfId="34030"/>
    <cellStyle name="Normal 12 8_AGL" xfId="32828"/>
    <cellStyle name="Normal 12 9" xfId="1608"/>
    <cellStyle name="Normal 12 9 2" xfId="3606"/>
    <cellStyle name="Normal 12 9 2 2" xfId="14817"/>
    <cellStyle name="Normal 12 9 2 2 2" xfId="34037"/>
    <cellStyle name="Normal 12 9 2 3" xfId="34036"/>
    <cellStyle name="Normal 12 9 3" xfId="11289"/>
    <cellStyle name="Normal 12 9 3 2" xfId="22500"/>
    <cellStyle name="Normal 12 9 3 2 2" xfId="34039"/>
    <cellStyle name="Normal 12 9 3 3" xfId="34038"/>
    <cellStyle name="Normal 12 9 4" xfId="12896"/>
    <cellStyle name="Normal 12 9 4 2" xfId="34040"/>
    <cellStyle name="Normal 12 9 5" xfId="33544"/>
    <cellStyle name="Normal 12 9_AGL" xfId="32829"/>
    <cellStyle name="Normal 12_AGL" xfId="32830"/>
    <cellStyle name="Normal 13" xfId="1356"/>
    <cellStyle name="Normal 13 10" xfId="3354"/>
    <cellStyle name="Normal 13 10 2" xfId="14566"/>
    <cellStyle name="Normal 13 10 2 2" xfId="34043"/>
    <cellStyle name="Normal 13 10 3" xfId="34042"/>
    <cellStyle name="Normal 13 11" xfId="11143"/>
    <cellStyle name="Normal 13 11 2" xfId="22354"/>
    <cellStyle name="Normal 13 11 2 2" xfId="34045"/>
    <cellStyle name="Normal 13 11 3" xfId="34044"/>
    <cellStyle name="Normal 13 12" xfId="12655"/>
    <cellStyle name="Normal 13 12 2" xfId="34046"/>
    <cellStyle name="Normal 13 13" xfId="31966"/>
    <cellStyle name="Normal 13 13 2" xfId="34047"/>
    <cellStyle name="Normal 13 14" xfId="34041"/>
    <cellStyle name="Normal 13 2" xfId="1436"/>
    <cellStyle name="Normal 13 2 2" xfId="3434"/>
    <cellStyle name="Normal 13 2 2 2" xfId="14646"/>
    <cellStyle name="Normal 13 2 2 2 2" xfId="34050"/>
    <cellStyle name="Normal 13 2 2 3" xfId="34049"/>
    <cellStyle name="Normal 13 2 3" xfId="11176"/>
    <cellStyle name="Normal 13 2 3 2" xfId="22387"/>
    <cellStyle name="Normal 13 2 3 2 2" xfId="34052"/>
    <cellStyle name="Normal 13 2 3 3" xfId="34051"/>
    <cellStyle name="Normal 13 2 4" xfId="12729"/>
    <cellStyle name="Normal 13 2 4 2" xfId="34053"/>
    <cellStyle name="Normal 13 2 5" xfId="34048"/>
    <cellStyle name="Normal 13 2_AGL" xfId="32831"/>
    <cellStyle name="Normal 13 3" xfId="1446"/>
    <cellStyle name="Normal 13 3 2" xfId="3444"/>
    <cellStyle name="Normal 13 3 2 2" xfId="14656"/>
    <cellStyle name="Normal 13 3 2 2 2" xfId="34056"/>
    <cellStyle name="Normal 13 3 2 3" xfId="34055"/>
    <cellStyle name="Normal 13 3 3" xfId="11183"/>
    <cellStyle name="Normal 13 3 3 2" xfId="22394"/>
    <cellStyle name="Normal 13 3 3 2 2" xfId="34058"/>
    <cellStyle name="Normal 13 3 3 3" xfId="34057"/>
    <cellStyle name="Normal 13 3 4" xfId="12739"/>
    <cellStyle name="Normal 13 3 4 2" xfId="34059"/>
    <cellStyle name="Normal 13 3 5" xfId="34054"/>
    <cellStyle name="Normal 13 3_AGL" xfId="32832"/>
    <cellStyle name="Normal 13 4" xfId="1456"/>
    <cellStyle name="Normal 13 4 2" xfId="3454"/>
    <cellStyle name="Normal 13 4 2 2" xfId="14665"/>
    <cellStyle name="Normal 13 4 2 2 2" xfId="34062"/>
    <cellStyle name="Normal 13 4 2 3" xfId="34061"/>
    <cellStyle name="Normal 13 4 3" xfId="11187"/>
    <cellStyle name="Normal 13 4 3 2" xfId="22398"/>
    <cellStyle name="Normal 13 4 3 2 2" xfId="34064"/>
    <cellStyle name="Normal 13 4 3 3" xfId="34063"/>
    <cellStyle name="Normal 13 4 4" xfId="12748"/>
    <cellStyle name="Normal 13 4 4 2" xfId="34065"/>
    <cellStyle name="Normal 13 4 5" xfId="34060"/>
    <cellStyle name="Normal 13 4_AGL" xfId="32833"/>
    <cellStyle name="Normal 13 5" xfId="1560"/>
    <cellStyle name="Normal 13 5 2" xfId="3558"/>
    <cellStyle name="Normal 13 5 2 2" xfId="14769"/>
    <cellStyle name="Normal 13 5 2 2 2" xfId="34068"/>
    <cellStyle name="Normal 13 5 2 3" xfId="34067"/>
    <cellStyle name="Normal 13 5 3" xfId="11242"/>
    <cellStyle name="Normal 13 5 3 2" xfId="22453"/>
    <cellStyle name="Normal 13 5 3 2 2" xfId="34070"/>
    <cellStyle name="Normal 13 5 3 3" xfId="34069"/>
    <cellStyle name="Normal 13 5 4" xfId="12848"/>
    <cellStyle name="Normal 13 5 4 2" xfId="34071"/>
    <cellStyle name="Normal 13 5 5" xfId="34066"/>
    <cellStyle name="Normal 13 5_AGL" xfId="32834"/>
    <cellStyle name="Normal 13 6" xfId="1573"/>
    <cellStyle name="Normal 13 6 2" xfId="3571"/>
    <cellStyle name="Normal 13 6 2 2" xfId="14782"/>
    <cellStyle name="Normal 13 6 2 2 2" xfId="34074"/>
    <cellStyle name="Normal 13 6 2 3" xfId="34073"/>
    <cellStyle name="Normal 13 6 3" xfId="11254"/>
    <cellStyle name="Normal 13 6 3 2" xfId="22465"/>
    <cellStyle name="Normal 13 6 3 2 2" xfId="34076"/>
    <cellStyle name="Normal 13 6 3 3" xfId="34075"/>
    <cellStyle name="Normal 13 6 4" xfId="12861"/>
    <cellStyle name="Normal 13 6 4 2" xfId="34077"/>
    <cellStyle name="Normal 13 6 5" xfId="34072"/>
    <cellStyle name="Normal 13 6_AGL" xfId="32835"/>
    <cellStyle name="Normal 13 7" xfId="1590"/>
    <cellStyle name="Normal 13 7 2" xfId="3588"/>
    <cellStyle name="Normal 13 7 2 2" xfId="14799"/>
    <cellStyle name="Normal 13 7 2 2 2" xfId="34080"/>
    <cellStyle name="Normal 13 7 2 3" xfId="34079"/>
    <cellStyle name="Normal 13 7 3" xfId="11271"/>
    <cellStyle name="Normal 13 7 3 2" xfId="22482"/>
    <cellStyle name="Normal 13 7 3 2 2" xfId="34082"/>
    <cellStyle name="Normal 13 7 3 3" xfId="34081"/>
    <cellStyle name="Normal 13 7 4" xfId="12878"/>
    <cellStyle name="Normal 13 7 4 2" xfId="34083"/>
    <cellStyle name="Normal 13 7 5" xfId="34078"/>
    <cellStyle name="Normal 13 7_AGL" xfId="32836"/>
    <cellStyle name="Normal 13 8" xfId="1610"/>
    <cellStyle name="Normal 13 8 2" xfId="3608"/>
    <cellStyle name="Normal 13 8 2 2" xfId="14819"/>
    <cellStyle name="Normal 13 8 2 2 2" xfId="34086"/>
    <cellStyle name="Normal 13 8 2 3" xfId="34085"/>
    <cellStyle name="Normal 13 8 3" xfId="11291"/>
    <cellStyle name="Normal 13 8 3 2" xfId="22502"/>
    <cellStyle name="Normal 13 8 3 2 2" xfId="34088"/>
    <cellStyle name="Normal 13 8 3 3" xfId="34087"/>
    <cellStyle name="Normal 13 8 4" xfId="12898"/>
    <cellStyle name="Normal 13 8 4 2" xfId="34089"/>
    <cellStyle name="Normal 13 8 5" xfId="34084"/>
    <cellStyle name="Normal 13 8_AGL" xfId="32837"/>
    <cellStyle name="Normal 13 9" xfId="1617"/>
    <cellStyle name="Normal 13 9 2" xfId="3615"/>
    <cellStyle name="Normal 13 9 2 2" xfId="14826"/>
    <cellStyle name="Normal 13 9 2 2 2" xfId="34092"/>
    <cellStyle name="Normal 13 9 2 3" xfId="34091"/>
    <cellStyle name="Normal 13 9 3" xfId="11298"/>
    <cellStyle name="Normal 13 9 3 2" xfId="22509"/>
    <cellStyle name="Normal 13 9 3 2 2" xfId="34094"/>
    <cellStyle name="Normal 13 9 3 3" xfId="34093"/>
    <cellStyle name="Normal 13 9 4" xfId="12905"/>
    <cellStyle name="Normal 13 9 4 2" xfId="34095"/>
    <cellStyle name="Normal 13 9 5" xfId="34090"/>
    <cellStyle name="Normal 13 9_AGL" xfId="32838"/>
    <cellStyle name="Normal 13_AGL" xfId="32839"/>
    <cellStyle name="Normal 14" xfId="1415"/>
    <cellStyle name="Normal 14 2" xfId="1540"/>
    <cellStyle name="Normal 14 2 2" xfId="3538"/>
    <cellStyle name="Normal 14 2 2 2" xfId="14749"/>
    <cellStyle name="Normal 14 2 2 2 2" xfId="34099"/>
    <cellStyle name="Normal 14 2 2 3" xfId="34098"/>
    <cellStyle name="Normal 14 2 3" xfId="11222"/>
    <cellStyle name="Normal 14 2 3 2" xfId="22433"/>
    <cellStyle name="Normal 14 2 3 2 2" xfId="34101"/>
    <cellStyle name="Normal 14 2 3 3" xfId="34100"/>
    <cellStyle name="Normal 14 2 4" xfId="12828"/>
    <cellStyle name="Normal 14 2 4 2" xfId="34102"/>
    <cellStyle name="Normal 14 2 5" xfId="34097"/>
    <cellStyle name="Normal 14 2_AGL" xfId="32840"/>
    <cellStyle name="Normal 14 3" xfId="3413"/>
    <cellStyle name="Normal 14 3 2" xfId="14625"/>
    <cellStyle name="Normal 14 3 2 2" xfId="34104"/>
    <cellStyle name="Normal 14 3 3" xfId="34103"/>
    <cellStyle name="Normal 14 4" xfId="11156"/>
    <cellStyle name="Normal 14 4 2" xfId="22367"/>
    <cellStyle name="Normal 14 4 2 2" xfId="34106"/>
    <cellStyle name="Normal 14 4 3" xfId="34105"/>
    <cellStyle name="Normal 14 5" xfId="12708"/>
    <cellStyle name="Normal 14 5 2" xfId="34107"/>
    <cellStyle name="Normal 14 6" xfId="34096"/>
    <cellStyle name="Normal 14_AGL" xfId="32841"/>
    <cellStyle name="Normal 15" xfId="1406"/>
    <cellStyle name="Normal 15 2" xfId="1508"/>
    <cellStyle name="Normal 15 2 2" xfId="3506"/>
    <cellStyle name="Normal 15 2 2 2" xfId="14717"/>
    <cellStyle name="Normal 15 2 2 2 2" xfId="34111"/>
    <cellStyle name="Normal 15 2 2 3" xfId="34110"/>
    <cellStyle name="Normal 15 2 3" xfId="11193"/>
    <cellStyle name="Normal 15 2 3 2" xfId="22404"/>
    <cellStyle name="Normal 15 2 3 2 2" xfId="34113"/>
    <cellStyle name="Normal 15 2 3 3" xfId="34112"/>
    <cellStyle name="Normal 15 2 4" xfId="12797"/>
    <cellStyle name="Normal 15 2 4 2" xfId="34114"/>
    <cellStyle name="Normal 15 2 5" xfId="34109"/>
    <cellStyle name="Normal 15 2_AGL" xfId="32842"/>
    <cellStyle name="Normal 15 3" xfId="3404"/>
    <cellStyle name="Normal 15 3 2" xfId="14616"/>
    <cellStyle name="Normal 15 3 2 2" xfId="34116"/>
    <cellStyle name="Normal 15 3 3" xfId="34115"/>
    <cellStyle name="Normal 15 4" xfId="11154"/>
    <cellStyle name="Normal 15 4 2" xfId="22365"/>
    <cellStyle name="Normal 15 4 2 2" xfId="34118"/>
    <cellStyle name="Normal 15 4 3" xfId="34117"/>
    <cellStyle name="Normal 15 5" xfId="12699"/>
    <cellStyle name="Normal 15 5 2" xfId="34119"/>
    <cellStyle name="Normal 15 6" xfId="34108"/>
    <cellStyle name="Normal 15_AGL" xfId="32843"/>
    <cellStyle name="Normal 16" xfId="1450"/>
    <cellStyle name="Normal 16 2" xfId="1506"/>
    <cellStyle name="Normal 16 2 2" xfId="32844"/>
    <cellStyle name="Normal 16 2 3" xfId="33256"/>
    <cellStyle name="Normal 16 2_AGL" xfId="32845"/>
    <cellStyle name="Normal 16 3" xfId="1532"/>
    <cellStyle name="Normal 16 3 2" xfId="3530"/>
    <cellStyle name="Normal 16 3 2 2" xfId="14741"/>
    <cellStyle name="Normal 16 3 2 2 2" xfId="34123"/>
    <cellStyle name="Normal 16 3 2 3" xfId="34122"/>
    <cellStyle name="Normal 16 3 3" xfId="11216"/>
    <cellStyle name="Normal 16 3 3 2" xfId="22427"/>
    <cellStyle name="Normal 16 3 3 2 2" xfId="34125"/>
    <cellStyle name="Normal 16 3 3 3" xfId="34124"/>
    <cellStyle name="Normal 16 3 4" xfId="12821"/>
    <cellStyle name="Normal 16 3 4 2" xfId="34126"/>
    <cellStyle name="Normal 16 3 5" xfId="34121"/>
    <cellStyle name="Normal 16 3_AGL" xfId="32846"/>
    <cellStyle name="Normal 16 4" xfId="1566"/>
    <cellStyle name="Normal 16 4 2" xfId="3564"/>
    <cellStyle name="Normal 16 4 2 2" xfId="14775"/>
    <cellStyle name="Normal 16 4 2 2 2" xfId="34129"/>
    <cellStyle name="Normal 16 4 2 3" xfId="34128"/>
    <cellStyle name="Normal 16 4 3" xfId="11247"/>
    <cellStyle name="Normal 16 4 3 2" xfId="22458"/>
    <cellStyle name="Normal 16 4 3 2 2" xfId="34131"/>
    <cellStyle name="Normal 16 4 3 3" xfId="34130"/>
    <cellStyle name="Normal 16 4 4" xfId="12854"/>
    <cellStyle name="Normal 16 4 4 2" xfId="34132"/>
    <cellStyle name="Normal 16 4 5" xfId="34127"/>
    <cellStyle name="Normal 16 4_AGL" xfId="32847"/>
    <cellStyle name="Normal 16 5" xfId="1596"/>
    <cellStyle name="Normal 16 5 2" xfId="3594"/>
    <cellStyle name="Normal 16 5 2 2" xfId="14805"/>
    <cellStyle name="Normal 16 5 2 2 2" xfId="34135"/>
    <cellStyle name="Normal 16 5 2 3" xfId="34134"/>
    <cellStyle name="Normal 16 5 3" xfId="11277"/>
    <cellStyle name="Normal 16 5 3 2" xfId="22488"/>
    <cellStyle name="Normal 16 5 3 2 2" xfId="34137"/>
    <cellStyle name="Normal 16 5 3 3" xfId="34136"/>
    <cellStyle name="Normal 16 5 4" xfId="12884"/>
    <cellStyle name="Normal 16 5 4 2" xfId="34138"/>
    <cellStyle name="Normal 16 5 5" xfId="34133"/>
    <cellStyle name="Normal 16 5_AGL" xfId="32848"/>
    <cellStyle name="Normal 16 6" xfId="1601"/>
    <cellStyle name="Normal 16 6 2" xfId="3599"/>
    <cellStyle name="Normal 16 6 2 2" xfId="14810"/>
    <cellStyle name="Normal 16 6 2 2 2" xfId="34141"/>
    <cellStyle name="Normal 16 6 2 3" xfId="34140"/>
    <cellStyle name="Normal 16 6 3" xfId="11282"/>
    <cellStyle name="Normal 16 6 3 2" xfId="22493"/>
    <cellStyle name="Normal 16 6 3 2 2" xfId="34143"/>
    <cellStyle name="Normal 16 6 3 3" xfId="34142"/>
    <cellStyle name="Normal 16 6 4" xfId="12889"/>
    <cellStyle name="Normal 16 6 4 2" xfId="34144"/>
    <cellStyle name="Normal 16 6 5" xfId="34139"/>
    <cellStyle name="Normal 16 6_AGL" xfId="32849"/>
    <cellStyle name="Normal 16 7" xfId="3448"/>
    <cellStyle name="Normal 16 8" xfId="34120"/>
    <cellStyle name="Normal 16_AGL" xfId="32850"/>
    <cellStyle name="Normal 17" xfId="1461"/>
    <cellStyle name="Normal 17 2" xfId="3459"/>
    <cellStyle name="Normal 17 2 2" xfId="14670"/>
    <cellStyle name="Normal 17 2 2 2" xfId="34147"/>
    <cellStyle name="Normal 17 2 3" xfId="34146"/>
    <cellStyle name="Normal 17 3" xfId="11192"/>
    <cellStyle name="Normal 17 3 2" xfId="22403"/>
    <cellStyle name="Normal 17 3 2 2" xfId="34149"/>
    <cellStyle name="Normal 17 3 3" xfId="34148"/>
    <cellStyle name="Normal 17 4" xfId="12753"/>
    <cellStyle name="Normal 17 4 2" xfId="34150"/>
    <cellStyle name="Normal 17 5" xfId="34145"/>
    <cellStyle name="Normal 17_AGL" xfId="32851"/>
    <cellStyle name="Normal 18" xfId="1462"/>
    <cellStyle name="Normal 18 2" xfId="1595"/>
    <cellStyle name="Normal 18 2 2" xfId="3593"/>
    <cellStyle name="Normal 18 2 2 2" xfId="14804"/>
    <cellStyle name="Normal 18 2 2 2 2" xfId="34153"/>
    <cellStyle name="Normal 18 2 2 3" xfId="34152"/>
    <cellStyle name="Normal 18 2 3" xfId="11276"/>
    <cellStyle name="Normal 18 2 3 2" xfId="22487"/>
    <cellStyle name="Normal 18 2 3 2 2" xfId="34155"/>
    <cellStyle name="Normal 18 2 3 3" xfId="34154"/>
    <cellStyle name="Normal 18 2 4" xfId="12883"/>
    <cellStyle name="Normal 18 2 4 2" xfId="34156"/>
    <cellStyle name="Normal 18 2 5" xfId="34151"/>
    <cellStyle name="Normal 18 2_AGL" xfId="32852"/>
    <cellStyle name="Normal 18 3" xfId="1605"/>
    <cellStyle name="Normal 18 3 2" xfId="3603"/>
    <cellStyle name="Normal 18 3 2 2" xfId="14814"/>
    <cellStyle name="Normal 18 3 2 2 2" xfId="34159"/>
    <cellStyle name="Normal 18 3 2 3" xfId="34158"/>
    <cellStyle name="Normal 18 3 3" xfId="11286"/>
    <cellStyle name="Normal 18 3 3 2" xfId="22497"/>
    <cellStyle name="Normal 18 3 3 2 2" xfId="34161"/>
    <cellStyle name="Normal 18 3 3 3" xfId="34160"/>
    <cellStyle name="Normal 18 3 4" xfId="12893"/>
    <cellStyle name="Normal 18 3 4 2" xfId="34162"/>
    <cellStyle name="Normal 18 3 5" xfId="34157"/>
    <cellStyle name="Normal 18 3_AGL" xfId="32853"/>
    <cellStyle name="Normal 18 4" xfId="32854"/>
    <cellStyle name="Normal 18 5" xfId="33257"/>
    <cellStyle name="Normal 18_AGL" xfId="32855"/>
    <cellStyle name="Normal 19" xfId="1579"/>
    <cellStyle name="Normal 19 2" xfId="1603"/>
    <cellStyle name="Normal 19 2 2" xfId="3601"/>
    <cellStyle name="Normal 19 2 2 2" xfId="14812"/>
    <cellStyle name="Normal 19 2 2 2 2" xfId="34166"/>
    <cellStyle name="Normal 19 2 2 3" xfId="34165"/>
    <cellStyle name="Normal 19 2 3" xfId="11284"/>
    <cellStyle name="Normal 19 2 3 2" xfId="22495"/>
    <cellStyle name="Normal 19 2 3 2 2" xfId="34168"/>
    <cellStyle name="Normal 19 2 3 3" xfId="34167"/>
    <cellStyle name="Normal 19 2 4" xfId="12891"/>
    <cellStyle name="Normal 19 2 4 2" xfId="34169"/>
    <cellStyle name="Normal 19 2 5" xfId="34164"/>
    <cellStyle name="Normal 19 2_AGL" xfId="32856"/>
    <cellStyle name="Normal 19 3" xfId="3577"/>
    <cellStyle name="Normal 19 3 2" xfId="14788"/>
    <cellStyle name="Normal 19 3 2 2" xfId="34171"/>
    <cellStyle name="Normal 19 3 3" xfId="34170"/>
    <cellStyle name="Normal 19 4" xfId="11260"/>
    <cellStyle name="Normal 19 4 2" xfId="22471"/>
    <cellStyle name="Normal 19 4 2 2" xfId="34173"/>
    <cellStyle name="Normal 19 4 3" xfId="34172"/>
    <cellStyle name="Normal 19 5" xfId="12867"/>
    <cellStyle name="Normal 19 5 2" xfId="34174"/>
    <cellStyle name="Normal 19 6" xfId="34163"/>
    <cellStyle name="Normal 19_AGL" xfId="32857"/>
    <cellStyle name="Normal 2" xfId="6"/>
    <cellStyle name="Normal 2 10" xfId="33402"/>
    <cellStyle name="Normal 2 11" xfId="33526"/>
    <cellStyle name="Normal 2 2" xfId="458"/>
    <cellStyle name="Normal 2 2 2" xfId="792"/>
    <cellStyle name="Normal 2 2 2 10" xfId="33403"/>
    <cellStyle name="Normal 2 2 2 2" xfId="968"/>
    <cellStyle name="Normal 2 2 2 3" xfId="1297"/>
    <cellStyle name="Normal 2 2 2 3 2" xfId="32858"/>
    <cellStyle name="Normal 2 2 2 3 3" xfId="33258"/>
    <cellStyle name="Normal 2 2 2 3_AGL" xfId="32859"/>
    <cellStyle name="Normal 2 2 2 4" xfId="32860"/>
    <cellStyle name="Normal 2 2 2 5" xfId="33259"/>
    <cellStyle name="Normal 2 2 2 6" xfId="33404"/>
    <cellStyle name="Normal 2 2 2 7" xfId="33405"/>
    <cellStyle name="Normal 2 2 2 8" xfId="33406"/>
    <cellStyle name="Normal 2 2 2 9" xfId="33407"/>
    <cellStyle name="Normal 2 2 2_AGL" xfId="32861"/>
    <cellStyle name="Normal 2 2 3" xfId="936"/>
    <cellStyle name="Normal 2 2 4" xfId="1296"/>
    <cellStyle name="Normal 2 2 4 2" xfId="32862"/>
    <cellStyle name="Normal 2 2 4 3" xfId="33260"/>
    <cellStyle name="Normal 2 2 4_AGL" xfId="32863"/>
    <cellStyle name="Normal 2 2 5" xfId="32864"/>
    <cellStyle name="Normal 2 2 6" xfId="33261"/>
    <cellStyle name="Normal 2 2_AGL" xfId="32865"/>
    <cellStyle name="Normal 2 3" xfId="937"/>
    <cellStyle name="Normal 2 3 2" xfId="33408"/>
    <cellStyle name="Normal 2 4" xfId="938"/>
    <cellStyle name="Normal 2 4 2" xfId="32866"/>
    <cellStyle name="Normal 2 4 3" xfId="33262"/>
    <cellStyle name="Normal 2 4_AGL" xfId="32867"/>
    <cellStyle name="Normal 2 5" xfId="935"/>
    <cellStyle name="Normal 2 6" xfId="1662"/>
    <cellStyle name="Normal 2 6 2" xfId="33351"/>
    <cellStyle name="Normal 2 7" xfId="33353"/>
    <cellStyle name="Normal 2 8" xfId="33409"/>
    <cellStyle name="Normal 2 9" xfId="33410"/>
    <cellStyle name="Normal 2_Sheet1" xfId="33357"/>
    <cellStyle name="Normal 20" xfId="1580"/>
    <cellStyle name="Normal 20 2" xfId="3578"/>
    <cellStyle name="Normal 20 2 2" xfId="14789"/>
    <cellStyle name="Normal 20 2 2 2" xfId="34177"/>
    <cellStyle name="Normal 20 2 3" xfId="34176"/>
    <cellStyle name="Normal 20 3" xfId="11261"/>
    <cellStyle name="Normal 20 3 2" xfId="22472"/>
    <cellStyle name="Normal 20 3 2 2" xfId="34179"/>
    <cellStyle name="Normal 20 3 3" xfId="34178"/>
    <cellStyle name="Normal 20 4" xfId="12868"/>
    <cellStyle name="Normal 20 4 2" xfId="34180"/>
    <cellStyle name="Normal 20 5" xfId="34175"/>
    <cellStyle name="Normal 20_AGL" xfId="32868"/>
    <cellStyle name="Normal 21" xfId="1613"/>
    <cellStyle name="Normal 21 2" xfId="3611"/>
    <cellStyle name="Normal 21 2 2" xfId="14822"/>
    <cellStyle name="Normal 21 2 2 2" xfId="34183"/>
    <cellStyle name="Normal 21 2 3" xfId="34182"/>
    <cellStyle name="Normal 21 3" xfId="11294"/>
    <cellStyle name="Normal 21 3 2" xfId="22505"/>
    <cellStyle name="Normal 21 3 2 2" xfId="34185"/>
    <cellStyle name="Normal 21 3 3" xfId="34184"/>
    <cellStyle name="Normal 21 4" xfId="12901"/>
    <cellStyle name="Normal 21 4 2" xfId="34186"/>
    <cellStyle name="Normal 21 5" xfId="34181"/>
    <cellStyle name="Normal 21_AGL" xfId="32869"/>
    <cellStyle name="Normal 22" xfId="1615"/>
    <cellStyle name="Normal 22 2" xfId="3613"/>
    <cellStyle name="Normal 22 2 2" xfId="14824"/>
    <cellStyle name="Normal 22 2 2 2" xfId="34189"/>
    <cellStyle name="Normal 22 2 3" xfId="34188"/>
    <cellStyle name="Normal 22 3" xfId="11296"/>
    <cellStyle name="Normal 22 3 2" xfId="22507"/>
    <cellStyle name="Normal 22 3 2 2" xfId="34191"/>
    <cellStyle name="Normal 22 3 3" xfId="34190"/>
    <cellStyle name="Normal 22 4" xfId="12903"/>
    <cellStyle name="Normal 22 4 2" xfId="34192"/>
    <cellStyle name="Normal 22 5" xfId="34187"/>
    <cellStyle name="Normal 22_AGL" xfId="32870"/>
    <cellStyle name="Normal 23" xfId="1628"/>
    <cellStyle name="Normal 23 2" xfId="3626"/>
    <cellStyle name="Normal 23 2 2" xfId="14837"/>
    <cellStyle name="Normal 23 2 2 2" xfId="34195"/>
    <cellStyle name="Normal 23 2 3" xfId="34194"/>
    <cellStyle name="Normal 23 3" xfId="11309"/>
    <cellStyle name="Normal 23 3 2" xfId="22520"/>
    <cellStyle name="Normal 23 3 2 2" xfId="34197"/>
    <cellStyle name="Normal 23 3 3" xfId="34196"/>
    <cellStyle name="Normal 23 4" xfId="12916"/>
    <cellStyle name="Normal 23 4 2" xfId="34198"/>
    <cellStyle name="Normal 23 5" xfId="34193"/>
    <cellStyle name="Normal 23_AGL" xfId="32871"/>
    <cellStyle name="Normal 24" xfId="1632"/>
    <cellStyle name="Normal 24 2" xfId="3630"/>
    <cellStyle name="Normal 24 2 2" xfId="14841"/>
    <cellStyle name="Normal 24 2 2 2" xfId="34201"/>
    <cellStyle name="Normal 24 2 3" xfId="34200"/>
    <cellStyle name="Normal 24 3" xfId="11313"/>
    <cellStyle name="Normal 24 3 2" xfId="22524"/>
    <cellStyle name="Normal 24 3 2 2" xfId="34203"/>
    <cellStyle name="Normal 24 3 3" xfId="34202"/>
    <cellStyle name="Normal 24 4" xfId="12920"/>
    <cellStyle name="Normal 24 4 2" xfId="34204"/>
    <cellStyle name="Normal 24 5" xfId="34199"/>
    <cellStyle name="Normal 24_AGL" xfId="32872"/>
    <cellStyle name="Normal 25" xfId="1633"/>
    <cellStyle name="Normal 25 2" xfId="3631"/>
    <cellStyle name="Normal 25 2 2" xfId="14842"/>
    <cellStyle name="Normal 25 2 2 2" xfId="34207"/>
    <cellStyle name="Normal 25 2 3" xfId="34206"/>
    <cellStyle name="Normal 25 3" xfId="11314"/>
    <cellStyle name="Normal 25 3 2" xfId="22525"/>
    <cellStyle name="Normal 25 3 2 2" xfId="34209"/>
    <cellStyle name="Normal 25 3 3" xfId="34208"/>
    <cellStyle name="Normal 25 4" xfId="12921"/>
    <cellStyle name="Normal 25 4 2" xfId="34210"/>
    <cellStyle name="Normal 25 5" xfId="34205"/>
    <cellStyle name="Normal 25_AGL" xfId="32873"/>
    <cellStyle name="Normal 26" xfId="1634"/>
    <cellStyle name="Normal 26 2" xfId="3632"/>
    <cellStyle name="Normal 26 2 2" xfId="14843"/>
    <cellStyle name="Normal 26 2 2 2" xfId="34213"/>
    <cellStyle name="Normal 26 2 3" xfId="34212"/>
    <cellStyle name="Normal 26 3" xfId="11315"/>
    <cellStyle name="Normal 26 3 2" xfId="22526"/>
    <cellStyle name="Normal 26 3 2 2" xfId="34215"/>
    <cellStyle name="Normal 26 3 3" xfId="34214"/>
    <cellStyle name="Normal 26 4" xfId="12922"/>
    <cellStyle name="Normal 26 4 2" xfId="34216"/>
    <cellStyle name="Normal 26 5" xfId="34211"/>
    <cellStyle name="Normal 26_AGL" xfId="32874"/>
    <cellStyle name="Normal 27" xfId="1635"/>
    <cellStyle name="Normal 27 2" xfId="3633"/>
    <cellStyle name="Normal 27 2 2" xfId="14844"/>
    <cellStyle name="Normal 27 2 2 2" xfId="34219"/>
    <cellStyle name="Normal 27 2 3" xfId="34218"/>
    <cellStyle name="Normal 27 3" xfId="11316"/>
    <cellStyle name="Normal 27 3 2" xfId="22527"/>
    <cellStyle name="Normal 27 3 2 2" xfId="34221"/>
    <cellStyle name="Normal 27 3 3" xfId="34220"/>
    <cellStyle name="Normal 27 4" xfId="12923"/>
    <cellStyle name="Normal 27 4 2" xfId="34222"/>
    <cellStyle name="Normal 27 5" xfId="34217"/>
    <cellStyle name="Normal 27_AGL" xfId="32875"/>
    <cellStyle name="Normal 28" xfId="1636"/>
    <cellStyle name="Normal 28 2" xfId="3634"/>
    <cellStyle name="Normal 28 2 2" xfId="14845"/>
    <cellStyle name="Normal 28 2 2 2" xfId="34225"/>
    <cellStyle name="Normal 28 2 3" xfId="34224"/>
    <cellStyle name="Normal 28 3" xfId="11317"/>
    <cellStyle name="Normal 28 3 2" xfId="22528"/>
    <cellStyle name="Normal 28 3 2 2" xfId="34227"/>
    <cellStyle name="Normal 28 3 3" xfId="34226"/>
    <cellStyle name="Normal 28 4" xfId="12924"/>
    <cellStyle name="Normal 28 4 2" xfId="34228"/>
    <cellStyle name="Normal 28 5" xfId="34223"/>
    <cellStyle name="Normal 28_AGL" xfId="32876"/>
    <cellStyle name="Normal 29" xfId="1627"/>
    <cellStyle name="Normal 29 2" xfId="3625"/>
    <cellStyle name="Normal 29 2 2" xfId="14836"/>
    <cellStyle name="Normal 29 2 2 2" xfId="34231"/>
    <cellStyle name="Normal 29 2 3" xfId="34230"/>
    <cellStyle name="Normal 29 3" xfId="11308"/>
    <cellStyle name="Normal 29 3 2" xfId="22519"/>
    <cellStyle name="Normal 29 3 2 2" xfId="34233"/>
    <cellStyle name="Normal 29 3 3" xfId="34232"/>
    <cellStyle name="Normal 29 4" xfId="12915"/>
    <cellStyle name="Normal 29 4 2" xfId="34234"/>
    <cellStyle name="Normal 29 5" xfId="34229"/>
    <cellStyle name="Normal 29_AGL" xfId="32877"/>
    <cellStyle name="Normal 3" xfId="456"/>
    <cellStyle name="Normal 3 10" xfId="33411"/>
    <cellStyle name="Normal 3 11" xfId="33527"/>
    <cellStyle name="Normal 3 12" xfId="34235"/>
    <cellStyle name="Normal 3 2" xfId="791"/>
    <cellStyle name="Normal 3 2 10" xfId="1541"/>
    <cellStyle name="Normal 3 2 10 2" xfId="3539"/>
    <cellStyle name="Normal 3 2 10 2 2" xfId="14750"/>
    <cellStyle name="Normal 3 2 10 2 2 2" xfId="34239"/>
    <cellStyle name="Normal 3 2 10 2 3" xfId="34238"/>
    <cellStyle name="Normal 3 2 10 3" xfId="11223"/>
    <cellStyle name="Normal 3 2 10 3 2" xfId="22434"/>
    <cellStyle name="Normal 3 2 10 3 2 2" xfId="34241"/>
    <cellStyle name="Normal 3 2 10 3 3" xfId="34240"/>
    <cellStyle name="Normal 3 2 10 4" xfId="12829"/>
    <cellStyle name="Normal 3 2 10 4 2" xfId="34242"/>
    <cellStyle name="Normal 3 2 10 5" xfId="34237"/>
    <cellStyle name="Normal 3 2 10_AGL" xfId="32878"/>
    <cellStyle name="Normal 3 2 11" xfId="1542"/>
    <cellStyle name="Normal 3 2 11 2" xfId="3540"/>
    <cellStyle name="Normal 3 2 11 2 2" xfId="14751"/>
    <cellStyle name="Normal 3 2 11 2 2 2" xfId="34245"/>
    <cellStyle name="Normal 3 2 11 2 3" xfId="34244"/>
    <cellStyle name="Normal 3 2 11 3" xfId="11224"/>
    <cellStyle name="Normal 3 2 11 3 2" xfId="22435"/>
    <cellStyle name="Normal 3 2 11 3 2 2" xfId="34247"/>
    <cellStyle name="Normal 3 2 11 3 3" xfId="34246"/>
    <cellStyle name="Normal 3 2 11 4" xfId="12830"/>
    <cellStyle name="Normal 3 2 11 4 2" xfId="34248"/>
    <cellStyle name="Normal 3 2 11 5" xfId="34243"/>
    <cellStyle name="Normal 3 2 11_AGL" xfId="32879"/>
    <cellStyle name="Normal 3 2 12" xfId="1581"/>
    <cellStyle name="Normal 3 2 12 2" xfId="3579"/>
    <cellStyle name="Normal 3 2 12 2 2" xfId="14790"/>
    <cellStyle name="Normal 3 2 12 2 2 2" xfId="34251"/>
    <cellStyle name="Normal 3 2 12 2 3" xfId="34250"/>
    <cellStyle name="Normal 3 2 12 3" xfId="11262"/>
    <cellStyle name="Normal 3 2 12 3 2" xfId="22473"/>
    <cellStyle name="Normal 3 2 12 3 2 2" xfId="34253"/>
    <cellStyle name="Normal 3 2 12 3 3" xfId="34252"/>
    <cellStyle name="Normal 3 2 12 4" xfId="12869"/>
    <cellStyle name="Normal 3 2 12 4 2" xfId="34254"/>
    <cellStyle name="Normal 3 2 12 5" xfId="34249"/>
    <cellStyle name="Normal 3 2 12_AGL" xfId="32880"/>
    <cellStyle name="Normal 3 2 13" xfId="1582"/>
    <cellStyle name="Normal 3 2 13 2" xfId="3580"/>
    <cellStyle name="Normal 3 2 13 2 2" xfId="14791"/>
    <cellStyle name="Normal 3 2 13 2 2 2" xfId="34257"/>
    <cellStyle name="Normal 3 2 13 2 3" xfId="34256"/>
    <cellStyle name="Normal 3 2 13 3" xfId="11263"/>
    <cellStyle name="Normal 3 2 13 3 2" xfId="22474"/>
    <cellStyle name="Normal 3 2 13 3 2 2" xfId="34259"/>
    <cellStyle name="Normal 3 2 13 3 3" xfId="34258"/>
    <cellStyle name="Normal 3 2 13 4" xfId="12870"/>
    <cellStyle name="Normal 3 2 13 4 2" xfId="34260"/>
    <cellStyle name="Normal 3 2 13 5" xfId="34255"/>
    <cellStyle name="Normal 3 2 13_AGL" xfId="32881"/>
    <cellStyle name="Normal 3 2 14" xfId="1583"/>
    <cellStyle name="Normal 3 2 14 2" xfId="3581"/>
    <cellStyle name="Normal 3 2 14 2 2" xfId="14792"/>
    <cellStyle name="Normal 3 2 14 2 2 2" xfId="34263"/>
    <cellStyle name="Normal 3 2 14 2 3" xfId="34262"/>
    <cellStyle name="Normal 3 2 14 3" xfId="11264"/>
    <cellStyle name="Normal 3 2 14 3 2" xfId="22475"/>
    <cellStyle name="Normal 3 2 14 3 2 2" xfId="34265"/>
    <cellStyle name="Normal 3 2 14 3 3" xfId="34264"/>
    <cellStyle name="Normal 3 2 14 4" xfId="12871"/>
    <cellStyle name="Normal 3 2 14 4 2" xfId="34266"/>
    <cellStyle name="Normal 3 2 14 5" xfId="34261"/>
    <cellStyle name="Normal 3 2 14_AGL" xfId="32882"/>
    <cellStyle name="Normal 3 2 15" xfId="1618"/>
    <cellStyle name="Normal 3 2 15 2" xfId="3616"/>
    <cellStyle name="Normal 3 2 15 2 2" xfId="14827"/>
    <cellStyle name="Normal 3 2 15 2 2 2" xfId="34269"/>
    <cellStyle name="Normal 3 2 15 2 3" xfId="34268"/>
    <cellStyle name="Normal 3 2 15 3" xfId="11299"/>
    <cellStyle name="Normal 3 2 15 3 2" xfId="22510"/>
    <cellStyle name="Normal 3 2 15 3 2 2" xfId="34271"/>
    <cellStyle name="Normal 3 2 15 3 3" xfId="34270"/>
    <cellStyle name="Normal 3 2 15 4" xfId="12906"/>
    <cellStyle name="Normal 3 2 15 4 2" xfId="34272"/>
    <cellStyle name="Normal 3 2 15 5" xfId="34267"/>
    <cellStyle name="Normal 3 2 15_AGL" xfId="32883"/>
    <cellStyle name="Normal 3 2 16" xfId="1641"/>
    <cellStyle name="Normal 3 2 16 2" xfId="3639"/>
    <cellStyle name="Normal 3 2 16 2 2" xfId="14850"/>
    <cellStyle name="Normal 3 2 16 2 2 2" xfId="34275"/>
    <cellStyle name="Normal 3 2 16 2 3" xfId="34274"/>
    <cellStyle name="Normal 3 2 16 3" xfId="11322"/>
    <cellStyle name="Normal 3 2 16 3 2" xfId="22533"/>
    <cellStyle name="Normal 3 2 16 3 2 2" xfId="34277"/>
    <cellStyle name="Normal 3 2 16 3 3" xfId="34276"/>
    <cellStyle name="Normal 3 2 16 4" xfId="12929"/>
    <cellStyle name="Normal 3 2 16 4 2" xfId="34278"/>
    <cellStyle name="Normal 3 2 16 5" xfId="34273"/>
    <cellStyle name="Normal 3 2 16_AGL" xfId="32884"/>
    <cellStyle name="Normal 3 2 17" xfId="1648"/>
    <cellStyle name="Normal 3 2 17 2" xfId="3646"/>
    <cellStyle name="Normal 3 2 17 2 2" xfId="14857"/>
    <cellStyle name="Normal 3 2 17 2 2 2" xfId="34281"/>
    <cellStyle name="Normal 3 2 17 2 3" xfId="34280"/>
    <cellStyle name="Normal 3 2 17 3" xfId="11327"/>
    <cellStyle name="Normal 3 2 17 3 2" xfId="22538"/>
    <cellStyle name="Normal 3 2 17 3 2 2" xfId="34283"/>
    <cellStyle name="Normal 3 2 17 3 3" xfId="34282"/>
    <cellStyle name="Normal 3 2 17 4" xfId="12935"/>
    <cellStyle name="Normal 3 2 17 4 2" xfId="34284"/>
    <cellStyle name="Normal 3 2 17 5" xfId="34279"/>
    <cellStyle name="Normal 3 2 17_AGL" xfId="32885"/>
    <cellStyle name="Normal 3 2 18" xfId="31813"/>
    <cellStyle name="Normal 3 2 18 2" xfId="34285"/>
    <cellStyle name="Normal 3 2 19" xfId="33263"/>
    <cellStyle name="Normal 3 2 2" xfId="940"/>
    <cellStyle name="Normal 3 2 2 2" xfId="1300"/>
    <cellStyle name="Normal 3 2 2 2 2" xfId="3298"/>
    <cellStyle name="Normal 3 2 2 2 2 2" xfId="14510"/>
    <cellStyle name="Normal 3 2 2 2 2 2 2" xfId="34289"/>
    <cellStyle name="Normal 3 2 2 2 2 3" xfId="34288"/>
    <cellStyle name="Normal 3 2 2 2 3" xfId="11094"/>
    <cellStyle name="Normal 3 2 2 2 3 2" xfId="22305"/>
    <cellStyle name="Normal 3 2 2 2 3 2 2" xfId="34291"/>
    <cellStyle name="Normal 3 2 2 2 3 3" xfId="34290"/>
    <cellStyle name="Normal 3 2 2 2 4" xfId="12601"/>
    <cellStyle name="Normal 3 2 2 2 4 2" xfId="34292"/>
    <cellStyle name="Normal 3 2 2 2 5" xfId="34287"/>
    <cellStyle name="Normal 3 2 2 2_AGL" xfId="32886"/>
    <cellStyle name="Normal 3 2 2 3" xfId="1334"/>
    <cellStyle name="Normal 3 2 2 3 2" xfId="3332"/>
    <cellStyle name="Normal 3 2 2 3 2 2" xfId="14544"/>
    <cellStyle name="Normal 3 2 2 3 2 2 2" xfId="34295"/>
    <cellStyle name="Normal 3 2 2 3 2 3" xfId="34294"/>
    <cellStyle name="Normal 3 2 2 3 3" xfId="11121"/>
    <cellStyle name="Normal 3 2 2 3 3 2" xfId="22332"/>
    <cellStyle name="Normal 3 2 2 3 3 2 2" xfId="34297"/>
    <cellStyle name="Normal 3 2 2 3 3 3" xfId="34296"/>
    <cellStyle name="Normal 3 2 2 3 4" xfId="12633"/>
    <cellStyle name="Normal 3 2 2 3 4 2" xfId="34298"/>
    <cellStyle name="Normal 3 2 2 3 5" xfId="34293"/>
    <cellStyle name="Normal 3 2 2 3_AGL" xfId="32887"/>
    <cellStyle name="Normal 3 2 2 4" xfId="2938"/>
    <cellStyle name="Normal 3 2 2 4 2" xfId="14150"/>
    <cellStyle name="Normal 3 2 2 4 2 2" xfId="34300"/>
    <cellStyle name="Normal 3 2 2 4 3" xfId="34299"/>
    <cellStyle name="Normal 3 2 2 5" xfId="10794"/>
    <cellStyle name="Normal 3 2 2 5 2" xfId="22005"/>
    <cellStyle name="Normal 3 2 2 5 2 2" xfId="34302"/>
    <cellStyle name="Normal 3 2 2 5 3" xfId="34301"/>
    <cellStyle name="Normal 3 2 2 6" xfId="12253"/>
    <cellStyle name="Normal 3 2 2 6 2" xfId="34303"/>
    <cellStyle name="Normal 3 2 2 7" xfId="34286"/>
    <cellStyle name="Normal 3 2 2_AGL" xfId="32888"/>
    <cellStyle name="Normal 3 2 20" xfId="33412"/>
    <cellStyle name="Normal 3 2 20 2" xfId="34304"/>
    <cellStyle name="Normal 3 2 21" xfId="33413"/>
    <cellStyle name="Normal 3 2 21 2" xfId="34305"/>
    <cellStyle name="Normal 3 2 22" xfId="33414"/>
    <cellStyle name="Normal 3 2 22 2" xfId="34306"/>
    <cellStyle name="Normal 3 2 23" xfId="33415"/>
    <cellStyle name="Normal 3 2 23 2" xfId="34307"/>
    <cellStyle name="Normal 3 2 24" xfId="33416"/>
    <cellStyle name="Normal 3 2 24 2" xfId="34308"/>
    <cellStyle name="Normal 3 2 25" xfId="33417"/>
    <cellStyle name="Normal 3 2 25 2" xfId="34309"/>
    <cellStyle name="Normal 3 2 26" xfId="33418"/>
    <cellStyle name="Normal 3 2 26 2" xfId="34310"/>
    <cellStyle name="Normal 3 2 27" xfId="33419"/>
    <cellStyle name="Normal 3 2 27 2" xfId="34311"/>
    <cellStyle name="Normal 3 2 28" xfId="33473"/>
    <cellStyle name="Normal 3 2 28 2" xfId="34312"/>
    <cellStyle name="Normal 3 2 29" xfId="33468"/>
    <cellStyle name="Normal 3 2 29 2" xfId="34313"/>
    <cellStyle name="Normal 3 2 3" xfId="961"/>
    <cellStyle name="Normal 3 2 3 2" xfId="1301"/>
    <cellStyle name="Normal 3 2 3 2 2" xfId="3299"/>
    <cellStyle name="Normal 3 2 3 2 2 2" xfId="14511"/>
    <cellStyle name="Normal 3 2 3 2 2 2 2" xfId="34317"/>
    <cellStyle name="Normal 3 2 3 2 2 3" xfId="34316"/>
    <cellStyle name="Normal 3 2 3 2 3" xfId="11095"/>
    <cellStyle name="Normal 3 2 3 2 3 2" xfId="22306"/>
    <cellStyle name="Normal 3 2 3 2 3 2 2" xfId="34319"/>
    <cellStyle name="Normal 3 2 3 2 3 3" xfId="34318"/>
    <cellStyle name="Normal 3 2 3 2 4" xfId="12602"/>
    <cellStyle name="Normal 3 2 3 2 4 2" xfId="34320"/>
    <cellStyle name="Normal 3 2 3 2 5" xfId="34315"/>
    <cellStyle name="Normal 3 2 3 2_AGL" xfId="32889"/>
    <cellStyle name="Normal 3 2 3 3" xfId="1335"/>
    <cellStyle name="Normal 3 2 3 3 2" xfId="3333"/>
    <cellStyle name="Normal 3 2 3 3 2 2" xfId="14545"/>
    <cellStyle name="Normal 3 2 3 3 2 2 2" xfId="34323"/>
    <cellStyle name="Normal 3 2 3 3 2 3" xfId="34322"/>
    <cellStyle name="Normal 3 2 3 3 3" xfId="11122"/>
    <cellStyle name="Normal 3 2 3 3 3 2" xfId="22333"/>
    <cellStyle name="Normal 3 2 3 3 3 2 2" xfId="34325"/>
    <cellStyle name="Normal 3 2 3 3 3 3" xfId="34324"/>
    <cellStyle name="Normal 3 2 3 3 4" xfId="12634"/>
    <cellStyle name="Normal 3 2 3 3 4 2" xfId="34326"/>
    <cellStyle name="Normal 3 2 3 3 5" xfId="34321"/>
    <cellStyle name="Normal 3 2 3 3_AGL" xfId="32890"/>
    <cellStyle name="Normal 3 2 3 4" xfId="2959"/>
    <cellStyle name="Normal 3 2 3 4 2" xfId="14171"/>
    <cellStyle name="Normal 3 2 3 4 2 2" xfId="34328"/>
    <cellStyle name="Normal 3 2 3 4 3" xfId="34327"/>
    <cellStyle name="Normal 3 2 3 5" xfId="10801"/>
    <cellStyle name="Normal 3 2 3 5 2" xfId="22012"/>
    <cellStyle name="Normal 3 2 3 5 2 2" xfId="34330"/>
    <cellStyle name="Normal 3 2 3 5 3" xfId="34329"/>
    <cellStyle name="Normal 3 2 3 6" xfId="12269"/>
    <cellStyle name="Normal 3 2 3 6 2" xfId="34331"/>
    <cellStyle name="Normal 3 2 3 7" xfId="34314"/>
    <cellStyle name="Normal 3 2 3_AGL" xfId="32891"/>
    <cellStyle name="Normal 3 2 30" xfId="33469"/>
    <cellStyle name="Normal 3 2 30 2" xfId="34332"/>
    <cellStyle name="Normal 3 2 31" xfId="33482"/>
    <cellStyle name="Normal 3 2 31 2" xfId="34333"/>
    <cellStyle name="Normal 3 2 32" xfId="33504"/>
    <cellStyle name="Normal 3 2 32 2" xfId="34334"/>
    <cellStyle name="Normal 3 2 33" xfId="33519"/>
    <cellStyle name="Normal 3 2 34" xfId="34236"/>
    <cellStyle name="Normal 3 2 4" xfId="976"/>
    <cellStyle name="Normal 3 2 4 2" xfId="1302"/>
    <cellStyle name="Normal 3 2 4 2 2" xfId="3300"/>
    <cellStyle name="Normal 3 2 4 2 2 2" xfId="14512"/>
    <cellStyle name="Normal 3 2 4 2 2 2 2" xfId="34338"/>
    <cellStyle name="Normal 3 2 4 2 2 3" xfId="34337"/>
    <cellStyle name="Normal 3 2 4 2 3" xfId="11096"/>
    <cellStyle name="Normal 3 2 4 2 3 2" xfId="22307"/>
    <cellStyle name="Normal 3 2 4 2 3 2 2" xfId="34340"/>
    <cellStyle name="Normal 3 2 4 2 3 3" xfId="34339"/>
    <cellStyle name="Normal 3 2 4 2 4" xfId="12603"/>
    <cellStyle name="Normal 3 2 4 2 4 2" xfId="34341"/>
    <cellStyle name="Normal 3 2 4 2 5" xfId="34336"/>
    <cellStyle name="Normal 3 2 4 2_AGL" xfId="32892"/>
    <cellStyle name="Normal 3 2 4 3" xfId="1336"/>
    <cellStyle name="Normal 3 2 4 3 2" xfId="3334"/>
    <cellStyle name="Normal 3 2 4 3 2 2" xfId="14546"/>
    <cellStyle name="Normal 3 2 4 3 2 2 2" xfId="34344"/>
    <cellStyle name="Normal 3 2 4 3 2 3" xfId="34343"/>
    <cellStyle name="Normal 3 2 4 3 3" xfId="11123"/>
    <cellStyle name="Normal 3 2 4 3 3 2" xfId="22334"/>
    <cellStyle name="Normal 3 2 4 3 3 2 2" xfId="34346"/>
    <cellStyle name="Normal 3 2 4 3 3 3" xfId="34345"/>
    <cellStyle name="Normal 3 2 4 3 4" xfId="12635"/>
    <cellStyle name="Normal 3 2 4 3 4 2" xfId="34347"/>
    <cellStyle name="Normal 3 2 4 3 5" xfId="34342"/>
    <cellStyle name="Normal 3 2 4 3_AGL" xfId="32893"/>
    <cellStyle name="Normal 3 2 4 4" xfId="2974"/>
    <cellStyle name="Normal 3 2 4 4 2" xfId="14186"/>
    <cellStyle name="Normal 3 2 4 4 2 2" xfId="34349"/>
    <cellStyle name="Normal 3 2 4 4 3" xfId="34348"/>
    <cellStyle name="Normal 3 2 4 5" xfId="10811"/>
    <cellStyle name="Normal 3 2 4 5 2" xfId="22022"/>
    <cellStyle name="Normal 3 2 4 5 2 2" xfId="34351"/>
    <cellStyle name="Normal 3 2 4 5 3" xfId="34350"/>
    <cellStyle name="Normal 3 2 4 6" xfId="12284"/>
    <cellStyle name="Normal 3 2 4 6 2" xfId="34352"/>
    <cellStyle name="Normal 3 2 4 7" xfId="34335"/>
    <cellStyle name="Normal 3 2 4_AGL" xfId="32894"/>
    <cellStyle name="Normal 3 2 5" xfId="1117"/>
    <cellStyle name="Normal 3 2 5 2" xfId="1543"/>
    <cellStyle name="Normal 3 2 5 2 2" xfId="3541"/>
    <cellStyle name="Normal 3 2 5 2 2 2" xfId="14752"/>
    <cellStyle name="Normal 3 2 5 2 2 2 2" xfId="34356"/>
    <cellStyle name="Normal 3 2 5 2 2 3" xfId="34355"/>
    <cellStyle name="Normal 3 2 5 2 3" xfId="11225"/>
    <cellStyle name="Normal 3 2 5 2 3 2" xfId="22436"/>
    <cellStyle name="Normal 3 2 5 2 3 2 2" xfId="34358"/>
    <cellStyle name="Normal 3 2 5 2 3 3" xfId="34357"/>
    <cellStyle name="Normal 3 2 5 2 4" xfId="12831"/>
    <cellStyle name="Normal 3 2 5 2 4 2" xfId="34359"/>
    <cellStyle name="Normal 3 2 5 2 5" xfId="34354"/>
    <cellStyle name="Normal 3 2 5 2_AGL" xfId="32895"/>
    <cellStyle name="Normal 3 2 5 3" xfId="3115"/>
    <cellStyle name="Normal 3 2 5 3 2" xfId="14327"/>
    <cellStyle name="Normal 3 2 5 3 2 2" xfId="34361"/>
    <cellStyle name="Normal 3 2 5 3 3" xfId="34360"/>
    <cellStyle name="Normal 3 2 5 4" xfId="10941"/>
    <cellStyle name="Normal 3 2 5 4 2" xfId="22152"/>
    <cellStyle name="Normal 3 2 5 4 2 2" xfId="34363"/>
    <cellStyle name="Normal 3 2 5 4 3" xfId="34362"/>
    <cellStyle name="Normal 3 2 5 5" xfId="12423"/>
    <cellStyle name="Normal 3 2 5 5 2" xfId="34364"/>
    <cellStyle name="Normal 3 2 5 6" xfId="34353"/>
    <cellStyle name="Normal 3 2 5_AGL" xfId="32896"/>
    <cellStyle name="Normal 3 2 6" xfId="1299"/>
    <cellStyle name="Normal 3 2 6 2" xfId="1544"/>
    <cellStyle name="Normal 3 2 6 2 2" xfId="3542"/>
    <cellStyle name="Normal 3 2 6 2 2 2" xfId="14753"/>
    <cellStyle name="Normal 3 2 6 2 2 2 2" xfId="34367"/>
    <cellStyle name="Normal 3 2 6 2 2 3" xfId="34366"/>
    <cellStyle name="Normal 3 2 6 2 3" xfId="11226"/>
    <cellStyle name="Normal 3 2 6 2 3 2" xfId="22437"/>
    <cellStyle name="Normal 3 2 6 2 3 2 2" xfId="34369"/>
    <cellStyle name="Normal 3 2 6 2 3 3" xfId="34368"/>
    <cellStyle name="Normal 3 2 6 2 4" xfId="12832"/>
    <cellStyle name="Normal 3 2 6 2 4 2" xfId="34370"/>
    <cellStyle name="Normal 3 2 6 2 5" xfId="34365"/>
    <cellStyle name="Normal 3 2 6 2_AGL" xfId="32897"/>
    <cellStyle name="Normal 3 2 6 3" xfId="32898"/>
    <cellStyle name="Normal 3 2 6 4" xfId="33264"/>
    <cellStyle name="Normal 3 2 6_AGL" xfId="32899"/>
    <cellStyle name="Normal 3 2 7" xfId="1416"/>
    <cellStyle name="Normal 3 2 7 2" xfId="1545"/>
    <cellStyle name="Normal 3 2 7 2 2" xfId="3543"/>
    <cellStyle name="Normal 3 2 7 2 2 2" xfId="14754"/>
    <cellStyle name="Normal 3 2 7 2 2 2 2" xfId="34374"/>
    <cellStyle name="Normal 3 2 7 2 2 3" xfId="34373"/>
    <cellStyle name="Normal 3 2 7 2 3" xfId="11227"/>
    <cellStyle name="Normal 3 2 7 2 3 2" xfId="22438"/>
    <cellStyle name="Normal 3 2 7 2 3 2 2" xfId="34376"/>
    <cellStyle name="Normal 3 2 7 2 3 3" xfId="34375"/>
    <cellStyle name="Normal 3 2 7 2 4" xfId="12833"/>
    <cellStyle name="Normal 3 2 7 2 4 2" xfId="34377"/>
    <cellStyle name="Normal 3 2 7 2 5" xfId="34372"/>
    <cellStyle name="Normal 3 2 7 2_AGL" xfId="32900"/>
    <cellStyle name="Normal 3 2 7 3" xfId="3414"/>
    <cellStyle name="Normal 3 2 7 3 2" xfId="14626"/>
    <cellStyle name="Normal 3 2 7 3 2 2" xfId="34379"/>
    <cellStyle name="Normal 3 2 7 3 3" xfId="34378"/>
    <cellStyle name="Normal 3 2 7 4" xfId="11157"/>
    <cellStyle name="Normal 3 2 7 4 2" xfId="22368"/>
    <cellStyle name="Normal 3 2 7 4 2 2" xfId="34381"/>
    <cellStyle name="Normal 3 2 7 4 3" xfId="34380"/>
    <cellStyle name="Normal 3 2 7 5" xfId="12709"/>
    <cellStyle name="Normal 3 2 7 5 2" xfId="34382"/>
    <cellStyle name="Normal 3 2 7 6" xfId="34371"/>
    <cellStyle name="Normal 3 2 7_AGL" xfId="32901"/>
    <cellStyle name="Normal 3 2 8" xfId="1417"/>
    <cellStyle name="Normal 3 2 8 2" xfId="1546"/>
    <cellStyle name="Normal 3 2 8 2 2" xfId="3544"/>
    <cellStyle name="Normal 3 2 8 2 2 2" xfId="14755"/>
    <cellStyle name="Normal 3 2 8 2 2 2 2" xfId="34386"/>
    <cellStyle name="Normal 3 2 8 2 2 3" xfId="34385"/>
    <cellStyle name="Normal 3 2 8 2 3" xfId="11228"/>
    <cellStyle name="Normal 3 2 8 2 3 2" xfId="22439"/>
    <cellStyle name="Normal 3 2 8 2 3 2 2" xfId="34388"/>
    <cellStyle name="Normal 3 2 8 2 3 3" xfId="34387"/>
    <cellStyle name="Normal 3 2 8 2 4" xfId="12834"/>
    <cellStyle name="Normal 3 2 8 2 4 2" xfId="34389"/>
    <cellStyle name="Normal 3 2 8 2 5" xfId="34384"/>
    <cellStyle name="Normal 3 2 8 2_AGL" xfId="32902"/>
    <cellStyle name="Normal 3 2 8 3" xfId="3415"/>
    <cellStyle name="Normal 3 2 8 3 2" xfId="14627"/>
    <cellStyle name="Normal 3 2 8 3 2 2" xfId="34391"/>
    <cellStyle name="Normal 3 2 8 3 3" xfId="34390"/>
    <cellStyle name="Normal 3 2 8 4" xfId="11158"/>
    <cellStyle name="Normal 3 2 8 4 2" xfId="22369"/>
    <cellStyle name="Normal 3 2 8 4 2 2" xfId="34393"/>
    <cellStyle name="Normal 3 2 8 4 3" xfId="34392"/>
    <cellStyle name="Normal 3 2 8 5" xfId="12710"/>
    <cellStyle name="Normal 3 2 8 5 2" xfId="34394"/>
    <cellStyle name="Normal 3 2 8 6" xfId="34383"/>
    <cellStyle name="Normal 3 2 8_AGL" xfId="32903"/>
    <cellStyle name="Normal 3 2 9" xfId="1547"/>
    <cellStyle name="Normal 3 2 9 2" xfId="3545"/>
    <cellStyle name="Normal 3 2 9 2 2" xfId="14756"/>
    <cellStyle name="Normal 3 2 9 2 2 2" xfId="34397"/>
    <cellStyle name="Normal 3 2 9 2 3" xfId="34396"/>
    <cellStyle name="Normal 3 2 9 3" xfId="11229"/>
    <cellStyle name="Normal 3 2 9 3 2" xfId="22440"/>
    <cellStyle name="Normal 3 2 9 3 2 2" xfId="34399"/>
    <cellStyle name="Normal 3 2 9 3 3" xfId="34398"/>
    <cellStyle name="Normal 3 2 9 4" xfId="12835"/>
    <cellStyle name="Normal 3 2 9 4 2" xfId="34400"/>
    <cellStyle name="Normal 3 2 9 5" xfId="34395"/>
    <cellStyle name="Normal 3 2 9_AGL" xfId="32904"/>
    <cellStyle name="Normal 3 2_AGL" xfId="32905"/>
    <cellStyle name="Normal 3 3" xfId="939"/>
    <cellStyle name="Normal 3 4" xfId="1298"/>
    <cellStyle name="Normal 3 4 2" xfId="32906"/>
    <cellStyle name="Normal 3 4 3" xfId="33265"/>
    <cellStyle name="Normal 3 4_AGL" xfId="32907"/>
    <cellStyle name="Normal 3 5" xfId="32908"/>
    <cellStyle name="Normal 3 6" xfId="33266"/>
    <cellStyle name="Normal 3 7" xfId="33420"/>
    <cellStyle name="Normal 3 8" xfId="33421"/>
    <cellStyle name="Normal 3 9" xfId="33422"/>
    <cellStyle name="Normal 3_AGL" xfId="32909"/>
    <cellStyle name="Normal 30" xfId="1639"/>
    <cellStyle name="Normal 30 2" xfId="3637"/>
    <cellStyle name="Normal 30 2 2" xfId="14848"/>
    <cellStyle name="Normal 30 2 2 2" xfId="34403"/>
    <cellStyle name="Normal 30 2 3" xfId="34402"/>
    <cellStyle name="Normal 30 3" xfId="11320"/>
    <cellStyle name="Normal 30 3 2" xfId="22531"/>
    <cellStyle name="Normal 30 3 2 2" xfId="34405"/>
    <cellStyle name="Normal 30 3 3" xfId="34404"/>
    <cellStyle name="Normal 30 4" xfId="12927"/>
    <cellStyle name="Normal 30 4 2" xfId="34406"/>
    <cellStyle name="Normal 30 5" xfId="34401"/>
    <cellStyle name="Normal 30_AGL" xfId="32910"/>
    <cellStyle name="Normal 31" xfId="1646"/>
    <cellStyle name="Normal 31 2" xfId="3644"/>
    <cellStyle name="Normal 31 2 2" xfId="14855"/>
    <cellStyle name="Normal 31 2 2 2" xfId="34409"/>
    <cellStyle name="Normal 31 2 3" xfId="34408"/>
    <cellStyle name="Normal 31 3" xfId="11325"/>
    <cellStyle name="Normal 31 3 2" xfId="22536"/>
    <cellStyle name="Normal 31 3 2 2" xfId="34411"/>
    <cellStyle name="Normal 31 3 3" xfId="34410"/>
    <cellStyle name="Normal 31 4" xfId="12933"/>
    <cellStyle name="Normal 31 4 2" xfId="34412"/>
    <cellStyle name="Normal 31 5" xfId="34407"/>
    <cellStyle name="Normal 31_AGL" xfId="32911"/>
    <cellStyle name="Normal 32" xfId="1653"/>
    <cellStyle name="Normal 32 2" xfId="3651"/>
    <cellStyle name="Normal 32 2 2" xfId="14862"/>
    <cellStyle name="Normal 32 2 2 2" xfId="34415"/>
    <cellStyle name="Normal 32 2 3" xfId="34414"/>
    <cellStyle name="Normal 32 3" xfId="11332"/>
    <cellStyle name="Normal 32 3 2" xfId="22543"/>
    <cellStyle name="Normal 32 3 2 2" xfId="34417"/>
    <cellStyle name="Normal 32 3 3" xfId="34416"/>
    <cellStyle name="Normal 32 4" xfId="12940"/>
    <cellStyle name="Normal 32 4 2" xfId="34418"/>
    <cellStyle name="Normal 32 5" xfId="34413"/>
    <cellStyle name="Normal 32_AGL" xfId="32912"/>
    <cellStyle name="Normal 33" xfId="1655"/>
    <cellStyle name="Normal 33 2" xfId="3653"/>
    <cellStyle name="Normal 33 2 2" xfId="14864"/>
    <cellStyle name="Normal 33 2 2 2" xfId="34421"/>
    <cellStyle name="Normal 33 2 3" xfId="34420"/>
    <cellStyle name="Normal 33 3" xfId="11334"/>
    <cellStyle name="Normal 33 3 2" xfId="22545"/>
    <cellStyle name="Normal 33 3 2 2" xfId="34423"/>
    <cellStyle name="Normal 33 3 3" xfId="34422"/>
    <cellStyle name="Normal 33 4" xfId="12942"/>
    <cellStyle name="Normal 33 4 2" xfId="34424"/>
    <cellStyle name="Normal 33 5" xfId="34419"/>
    <cellStyle name="Normal 33_AGL" xfId="32913"/>
    <cellStyle name="Normal 34" xfId="1656"/>
    <cellStyle name="Normal 34 2" xfId="3654"/>
    <cellStyle name="Normal 34 2 2" xfId="14865"/>
    <cellStyle name="Normal 34 2 2 2" xfId="34427"/>
    <cellStyle name="Normal 34 2 3" xfId="34426"/>
    <cellStyle name="Normal 34 3" xfId="11335"/>
    <cellStyle name="Normal 34 3 2" xfId="22546"/>
    <cellStyle name="Normal 34 3 2 2" xfId="34429"/>
    <cellStyle name="Normal 34 3 3" xfId="34428"/>
    <cellStyle name="Normal 34 4" xfId="12943"/>
    <cellStyle name="Normal 34 4 2" xfId="34430"/>
    <cellStyle name="Normal 34 5" xfId="34425"/>
    <cellStyle name="Normal 34_AGL" xfId="32914"/>
    <cellStyle name="Normal 35" xfId="1657"/>
    <cellStyle name="Normal 35 2" xfId="33346"/>
    <cellStyle name="Normal 36" xfId="1997"/>
    <cellStyle name="Normal 36 2" xfId="3995"/>
    <cellStyle name="Normal 36 2 2" xfId="15206"/>
    <cellStyle name="Normal 36 2 2 2" xfId="34433"/>
    <cellStyle name="Normal 36 2 3" xfId="34432"/>
    <cellStyle name="Normal 36 3" xfId="11336"/>
    <cellStyle name="Normal 36 3 2" xfId="22547"/>
    <cellStyle name="Normal 36 3 2 2" xfId="34435"/>
    <cellStyle name="Normal 36 3 3" xfId="34434"/>
    <cellStyle name="Normal 36 4" xfId="13209"/>
    <cellStyle name="Normal 36 4 2" xfId="34436"/>
    <cellStyle name="Normal 36 5" xfId="33541"/>
    <cellStyle name="Normal 36 6" xfId="34431"/>
    <cellStyle name="Normal 37" xfId="31686"/>
    <cellStyle name="Normal 37 2" xfId="34437"/>
    <cellStyle name="Normal 38" xfId="31964"/>
    <cellStyle name="Normal 38 2" xfId="34438"/>
    <cellStyle name="Normal 39" xfId="31972"/>
    <cellStyle name="Normal 39 2" xfId="34439"/>
    <cellStyle name="Normal 4" xfId="830"/>
    <cellStyle name="Normal 4 10" xfId="1584"/>
    <cellStyle name="Normal 4 10 2" xfId="3582"/>
    <cellStyle name="Normal 4 10 2 2" xfId="14793"/>
    <cellStyle name="Normal 4 10 2 2 2" xfId="34443"/>
    <cellStyle name="Normal 4 10 2 3" xfId="34442"/>
    <cellStyle name="Normal 4 10 3" xfId="11265"/>
    <cellStyle name="Normal 4 10 3 2" xfId="22476"/>
    <cellStyle name="Normal 4 10 3 2 2" xfId="34445"/>
    <cellStyle name="Normal 4 10 3 3" xfId="34444"/>
    <cellStyle name="Normal 4 10 4" xfId="12872"/>
    <cellStyle name="Normal 4 10 4 2" xfId="34446"/>
    <cellStyle name="Normal 4 10 5" xfId="34441"/>
    <cellStyle name="Normal 4 10_AGL" xfId="32915"/>
    <cellStyle name="Normal 4 11" xfId="1585"/>
    <cellStyle name="Normal 4 11 2" xfId="3583"/>
    <cellStyle name="Normal 4 11 2 2" xfId="14794"/>
    <cellStyle name="Normal 4 11 2 2 2" xfId="34449"/>
    <cellStyle name="Normal 4 11 2 3" xfId="34448"/>
    <cellStyle name="Normal 4 11 3" xfId="11266"/>
    <cellStyle name="Normal 4 11 3 2" xfId="22477"/>
    <cellStyle name="Normal 4 11 3 2 2" xfId="34451"/>
    <cellStyle name="Normal 4 11 3 3" xfId="34450"/>
    <cellStyle name="Normal 4 11 4" xfId="12873"/>
    <cellStyle name="Normal 4 11 4 2" xfId="34452"/>
    <cellStyle name="Normal 4 11 5" xfId="34447"/>
    <cellStyle name="Normal 4 11_AGL" xfId="32916"/>
    <cellStyle name="Normal 4 12" xfId="1642"/>
    <cellStyle name="Normal 4 12 2" xfId="3640"/>
    <cellStyle name="Normal 4 12 2 2" xfId="14851"/>
    <cellStyle name="Normal 4 12 2 2 2" xfId="34455"/>
    <cellStyle name="Normal 4 12 2 3" xfId="34454"/>
    <cellStyle name="Normal 4 12 3" xfId="11323"/>
    <cellStyle name="Normal 4 12 3 2" xfId="22534"/>
    <cellStyle name="Normal 4 12 3 2 2" xfId="34457"/>
    <cellStyle name="Normal 4 12 3 3" xfId="34456"/>
    <cellStyle name="Normal 4 12 4" xfId="12930"/>
    <cellStyle name="Normal 4 12 4 2" xfId="34458"/>
    <cellStyle name="Normal 4 12 5" xfId="34453"/>
    <cellStyle name="Normal 4 12_AGL" xfId="32917"/>
    <cellStyle name="Normal 4 13" xfId="1649"/>
    <cellStyle name="Normal 4 13 2" xfId="3647"/>
    <cellStyle name="Normal 4 13 2 2" xfId="14858"/>
    <cellStyle name="Normal 4 13 2 2 2" xfId="34461"/>
    <cellStyle name="Normal 4 13 2 3" xfId="34460"/>
    <cellStyle name="Normal 4 13 3" xfId="11328"/>
    <cellStyle name="Normal 4 13 3 2" xfId="22539"/>
    <cellStyle name="Normal 4 13 3 2 2" xfId="34463"/>
    <cellStyle name="Normal 4 13 3 3" xfId="34462"/>
    <cellStyle name="Normal 4 13 4" xfId="12936"/>
    <cellStyle name="Normal 4 13 4 2" xfId="34464"/>
    <cellStyle name="Normal 4 13 5" xfId="34459"/>
    <cellStyle name="Normal 4 13_AGL" xfId="32918"/>
    <cellStyle name="Normal 4 14" xfId="32919"/>
    <cellStyle name="Normal 4 15" xfId="33267"/>
    <cellStyle name="Normal 4 16" xfId="33423"/>
    <cellStyle name="Normal 4 16 2" xfId="34465"/>
    <cellStyle name="Normal 4 17" xfId="33424"/>
    <cellStyle name="Normal 4 17 2" xfId="34466"/>
    <cellStyle name="Normal 4 18" xfId="33425"/>
    <cellStyle name="Normal 4 18 2" xfId="34467"/>
    <cellStyle name="Normal 4 19" xfId="33426"/>
    <cellStyle name="Normal 4 19 2" xfId="34468"/>
    <cellStyle name="Normal 4 2" xfId="942"/>
    <cellStyle name="Normal 4 2 10" xfId="33427"/>
    <cellStyle name="Normal 4 2 10 2" xfId="34470"/>
    <cellStyle name="Normal 4 2 11" xfId="33493"/>
    <cellStyle name="Normal 4 2 11 2" xfId="34471"/>
    <cellStyle name="Normal 4 2 12" xfId="33531"/>
    <cellStyle name="Normal 4 2 13" xfId="34469"/>
    <cellStyle name="Normal 4 2 2" xfId="965"/>
    <cellStyle name="Normal 4 2 2 2" xfId="1305"/>
    <cellStyle name="Normal 4 2 2 2 2" xfId="3303"/>
    <cellStyle name="Normal 4 2 2 2 2 2" xfId="14515"/>
    <cellStyle name="Normal 4 2 2 2 2 2 2" xfId="34475"/>
    <cellStyle name="Normal 4 2 2 2 2 3" xfId="34474"/>
    <cellStyle name="Normal 4 2 2 2 3" xfId="11098"/>
    <cellStyle name="Normal 4 2 2 2 3 2" xfId="22309"/>
    <cellStyle name="Normal 4 2 2 2 3 2 2" xfId="34477"/>
    <cellStyle name="Normal 4 2 2 2 3 3" xfId="34476"/>
    <cellStyle name="Normal 4 2 2 2 4" xfId="12606"/>
    <cellStyle name="Normal 4 2 2 2 4 2" xfId="34478"/>
    <cellStyle name="Normal 4 2 2 2 5" xfId="34473"/>
    <cellStyle name="Normal 4 2 2 2_AGL" xfId="32920"/>
    <cellStyle name="Normal 4 2 2 3" xfId="1338"/>
    <cellStyle name="Normal 4 2 2 3 2" xfId="3336"/>
    <cellStyle name="Normal 4 2 2 3 2 2" xfId="14548"/>
    <cellStyle name="Normal 4 2 2 3 2 2 2" xfId="34481"/>
    <cellStyle name="Normal 4 2 2 3 2 3" xfId="34480"/>
    <cellStyle name="Normal 4 2 2 3 3" xfId="11125"/>
    <cellStyle name="Normal 4 2 2 3 3 2" xfId="22336"/>
    <cellStyle name="Normal 4 2 2 3 3 2 2" xfId="34483"/>
    <cellStyle name="Normal 4 2 2 3 3 3" xfId="34482"/>
    <cellStyle name="Normal 4 2 2 3 4" xfId="12637"/>
    <cellStyle name="Normal 4 2 2 3 4 2" xfId="34484"/>
    <cellStyle name="Normal 4 2 2 3 5" xfId="34479"/>
    <cellStyle name="Normal 4 2 2 3_AGL" xfId="32921"/>
    <cellStyle name="Normal 4 2 2 4" xfId="2963"/>
    <cellStyle name="Normal 4 2 2 4 2" xfId="14175"/>
    <cellStyle name="Normal 4 2 2 4 2 2" xfId="34486"/>
    <cellStyle name="Normal 4 2 2 4 3" xfId="34485"/>
    <cellStyle name="Normal 4 2 2 5" xfId="10805"/>
    <cellStyle name="Normal 4 2 2 5 2" xfId="22016"/>
    <cellStyle name="Normal 4 2 2 5 2 2" xfId="34488"/>
    <cellStyle name="Normal 4 2 2 5 3" xfId="34487"/>
    <cellStyle name="Normal 4 2 2 6" xfId="12273"/>
    <cellStyle name="Normal 4 2 2 6 2" xfId="34489"/>
    <cellStyle name="Normal 4 2 2 7" xfId="34472"/>
    <cellStyle name="Normal 4 2 2_AGL" xfId="32922"/>
    <cellStyle name="Normal 4 2 3" xfId="1304"/>
    <cellStyle name="Normal 4 2 3 2" xfId="3302"/>
    <cellStyle name="Normal 4 2 3 2 2" xfId="14514"/>
    <cellStyle name="Normal 4 2 3 2 2 2" xfId="34492"/>
    <cellStyle name="Normal 4 2 3 2 3" xfId="34491"/>
    <cellStyle name="Normal 4 2 3 3" xfId="11097"/>
    <cellStyle name="Normal 4 2 3 3 2" xfId="22308"/>
    <cellStyle name="Normal 4 2 3 3 2 2" xfId="34494"/>
    <cellStyle name="Normal 4 2 3 3 3" xfId="34493"/>
    <cellStyle name="Normal 4 2 3 4" xfId="12605"/>
    <cellStyle name="Normal 4 2 3 4 2" xfId="34495"/>
    <cellStyle name="Normal 4 2 3 5" xfId="34490"/>
    <cellStyle name="Normal 4 2 3_AGL" xfId="32923"/>
    <cellStyle name="Normal 4 2 4" xfId="1337"/>
    <cellStyle name="Normal 4 2 4 2" xfId="3335"/>
    <cellStyle name="Normal 4 2 4 2 2" xfId="14547"/>
    <cellStyle name="Normal 4 2 4 2 2 2" xfId="34498"/>
    <cellStyle name="Normal 4 2 4 2 3" xfId="34497"/>
    <cellStyle name="Normal 4 2 4 3" xfId="11124"/>
    <cellStyle name="Normal 4 2 4 3 2" xfId="22335"/>
    <cellStyle name="Normal 4 2 4 3 2 2" xfId="34500"/>
    <cellStyle name="Normal 4 2 4 3 3" xfId="34499"/>
    <cellStyle name="Normal 4 2 4 4" xfId="12636"/>
    <cellStyle name="Normal 4 2 4 4 2" xfId="34501"/>
    <cellStyle name="Normal 4 2 4 5" xfId="34496"/>
    <cellStyle name="Normal 4 2 4_AGL" xfId="32924"/>
    <cellStyle name="Normal 4 2 5" xfId="1619"/>
    <cellStyle name="Normal 4 2 5 2" xfId="3617"/>
    <cellStyle name="Normal 4 2 5 2 2" xfId="14828"/>
    <cellStyle name="Normal 4 2 5 2 2 2" xfId="34504"/>
    <cellStyle name="Normal 4 2 5 2 3" xfId="34503"/>
    <cellStyle name="Normal 4 2 5 3" xfId="11300"/>
    <cellStyle name="Normal 4 2 5 3 2" xfId="22511"/>
    <cellStyle name="Normal 4 2 5 3 2 2" xfId="34506"/>
    <cellStyle name="Normal 4 2 5 3 3" xfId="34505"/>
    <cellStyle name="Normal 4 2 5 4" xfId="12907"/>
    <cellStyle name="Normal 4 2 5 4 2" xfId="34507"/>
    <cellStyle name="Normal 4 2 5 5" xfId="34502"/>
    <cellStyle name="Normal 4 2 5_AGL" xfId="32925"/>
    <cellStyle name="Normal 4 2 6" xfId="2940"/>
    <cellStyle name="Normal 4 2 6 2" xfId="14152"/>
    <cellStyle name="Normal 4 2 6 2 2" xfId="34509"/>
    <cellStyle name="Normal 4 2 6 3" xfId="34508"/>
    <cellStyle name="Normal 4 2 7" xfId="10795"/>
    <cellStyle name="Normal 4 2 7 2" xfId="22006"/>
    <cellStyle name="Normal 4 2 7 2 2" xfId="34511"/>
    <cellStyle name="Normal 4 2 7 3" xfId="34510"/>
    <cellStyle name="Normal 4 2 8" xfId="12254"/>
    <cellStyle name="Normal 4 2 8 2" xfId="34512"/>
    <cellStyle name="Normal 4 2 9" xfId="31967"/>
    <cellStyle name="Normal 4 2 9 2" xfId="34513"/>
    <cellStyle name="Normal 4 2_AGL" xfId="32926"/>
    <cellStyle name="Normal 4 20" xfId="33428"/>
    <cellStyle name="Normal 4 20 2" xfId="34514"/>
    <cellStyle name="Normal 4 21" xfId="33429"/>
    <cellStyle name="Normal 4 21 2" xfId="34515"/>
    <cellStyle name="Normal 4 22" xfId="33430"/>
    <cellStyle name="Normal 4 22 2" xfId="34516"/>
    <cellStyle name="Normal 4 23" xfId="33431"/>
    <cellStyle name="Normal 4 23 2" xfId="34517"/>
    <cellStyle name="Normal 4 24" xfId="33474"/>
    <cellStyle name="Normal 4 24 2" xfId="34518"/>
    <cellStyle name="Normal 4 25" xfId="33488"/>
    <cellStyle name="Normal 4 25 2" xfId="34519"/>
    <cellStyle name="Normal 4 26" xfId="33503"/>
    <cellStyle name="Normal 4 26 2" xfId="34520"/>
    <cellStyle name="Normal 4 27" xfId="33477"/>
    <cellStyle name="Normal 4 27 2" xfId="34521"/>
    <cellStyle name="Normal 4 28" xfId="33508"/>
    <cellStyle name="Normal 4 28 2" xfId="34522"/>
    <cellStyle name="Normal 4 29" xfId="33516"/>
    <cellStyle name="Normal 4 3" xfId="941"/>
    <cellStyle name="Normal 4 3 2" xfId="33432"/>
    <cellStyle name="Normal 4 3 2 2" xfId="34523"/>
    <cellStyle name="Normal 4 3 3" xfId="33494"/>
    <cellStyle name="Normal 4 3 3 2" xfId="34524"/>
    <cellStyle name="Normal 4 3 4" xfId="33536"/>
    <cellStyle name="Normal 4 30" xfId="34440"/>
    <cellStyle name="Normal 4 4" xfId="962"/>
    <cellStyle name="Normal 4 4 2" xfId="1306"/>
    <cellStyle name="Normal 4 4 2 2" xfId="3304"/>
    <cellStyle name="Normal 4 4 2 2 2" xfId="14516"/>
    <cellStyle name="Normal 4 4 2 2 2 2" xfId="34528"/>
    <cellStyle name="Normal 4 4 2 2 3" xfId="34527"/>
    <cellStyle name="Normal 4 4 2 3" xfId="11099"/>
    <cellStyle name="Normal 4 4 2 3 2" xfId="22310"/>
    <cellStyle name="Normal 4 4 2 3 2 2" xfId="34530"/>
    <cellStyle name="Normal 4 4 2 3 3" xfId="34529"/>
    <cellStyle name="Normal 4 4 2 4" xfId="12607"/>
    <cellStyle name="Normal 4 4 2 4 2" xfId="34531"/>
    <cellStyle name="Normal 4 4 2 5" xfId="34526"/>
    <cellStyle name="Normal 4 4 2_AGL" xfId="32927"/>
    <cellStyle name="Normal 4 4 3" xfId="1339"/>
    <cellStyle name="Normal 4 4 3 2" xfId="3337"/>
    <cellStyle name="Normal 4 4 3 2 2" xfId="14549"/>
    <cellStyle name="Normal 4 4 3 2 2 2" xfId="34534"/>
    <cellStyle name="Normal 4 4 3 2 3" xfId="34533"/>
    <cellStyle name="Normal 4 4 3 3" xfId="11126"/>
    <cellStyle name="Normal 4 4 3 3 2" xfId="22337"/>
    <cellStyle name="Normal 4 4 3 3 2 2" xfId="34536"/>
    <cellStyle name="Normal 4 4 3 3 3" xfId="34535"/>
    <cellStyle name="Normal 4 4 3 4" xfId="12638"/>
    <cellStyle name="Normal 4 4 3 4 2" xfId="34537"/>
    <cellStyle name="Normal 4 4 3 5" xfId="34532"/>
    <cellStyle name="Normal 4 4 3_AGL" xfId="32928"/>
    <cellStyle name="Normal 4 4 4" xfId="2960"/>
    <cellStyle name="Normal 4 4 4 2" xfId="14172"/>
    <cellStyle name="Normal 4 4 4 2 2" xfId="34539"/>
    <cellStyle name="Normal 4 4 4 3" xfId="34538"/>
    <cellStyle name="Normal 4 4 5" xfId="10802"/>
    <cellStyle name="Normal 4 4 5 2" xfId="22013"/>
    <cellStyle name="Normal 4 4 5 2 2" xfId="34541"/>
    <cellStyle name="Normal 4 4 5 3" xfId="34540"/>
    <cellStyle name="Normal 4 4 6" xfId="12270"/>
    <cellStyle name="Normal 4 4 6 2" xfId="34542"/>
    <cellStyle name="Normal 4 4 7" xfId="34525"/>
    <cellStyle name="Normal 4 4_AGL" xfId="32929"/>
    <cellStyle name="Normal 4 5" xfId="977"/>
    <cellStyle name="Normal 4 5 2" xfId="1307"/>
    <cellStyle name="Normal 4 5 2 2" xfId="3305"/>
    <cellStyle name="Normal 4 5 2 2 2" xfId="14517"/>
    <cellStyle name="Normal 4 5 2 2 2 2" xfId="34546"/>
    <cellStyle name="Normal 4 5 2 2 3" xfId="34545"/>
    <cellStyle name="Normal 4 5 2 3" xfId="11100"/>
    <cellStyle name="Normal 4 5 2 3 2" xfId="22311"/>
    <cellStyle name="Normal 4 5 2 3 2 2" xfId="34548"/>
    <cellStyle name="Normal 4 5 2 3 3" xfId="34547"/>
    <cellStyle name="Normal 4 5 2 4" xfId="12608"/>
    <cellStyle name="Normal 4 5 2 4 2" xfId="34549"/>
    <cellStyle name="Normal 4 5 2 5" xfId="34544"/>
    <cellStyle name="Normal 4 5 2_AGL" xfId="32930"/>
    <cellStyle name="Normal 4 5 3" xfId="1340"/>
    <cellStyle name="Normal 4 5 3 2" xfId="3338"/>
    <cellStyle name="Normal 4 5 3 2 2" xfId="14550"/>
    <cellStyle name="Normal 4 5 3 2 2 2" xfId="34552"/>
    <cellStyle name="Normal 4 5 3 2 3" xfId="34551"/>
    <cellStyle name="Normal 4 5 3 3" xfId="11127"/>
    <cellStyle name="Normal 4 5 3 3 2" xfId="22338"/>
    <cellStyle name="Normal 4 5 3 3 2 2" xfId="34554"/>
    <cellStyle name="Normal 4 5 3 3 3" xfId="34553"/>
    <cellStyle name="Normal 4 5 3 4" xfId="12639"/>
    <cellStyle name="Normal 4 5 3 4 2" xfId="34555"/>
    <cellStyle name="Normal 4 5 3 5" xfId="34550"/>
    <cellStyle name="Normal 4 5 3_AGL" xfId="32931"/>
    <cellStyle name="Normal 4 5 4" xfId="2975"/>
    <cellStyle name="Normal 4 5 4 2" xfId="14187"/>
    <cellStyle name="Normal 4 5 4 2 2" xfId="34557"/>
    <cellStyle name="Normal 4 5 4 3" xfId="34556"/>
    <cellStyle name="Normal 4 5 5" xfId="10812"/>
    <cellStyle name="Normal 4 5 5 2" xfId="22023"/>
    <cellStyle name="Normal 4 5 5 2 2" xfId="34559"/>
    <cellStyle name="Normal 4 5 5 3" xfId="34558"/>
    <cellStyle name="Normal 4 5 6" xfId="12285"/>
    <cellStyle name="Normal 4 5 6 2" xfId="34560"/>
    <cellStyle name="Normal 4 5 7" xfId="34543"/>
    <cellStyle name="Normal 4 5_AGL" xfId="32932"/>
    <cellStyle name="Normal 4 6" xfId="1303"/>
    <cellStyle name="Normal 4 6 2" xfId="1548"/>
    <cellStyle name="Normal 4 6 2 2" xfId="3546"/>
    <cellStyle name="Normal 4 6 2 2 2" xfId="14757"/>
    <cellStyle name="Normal 4 6 2 2 2 2" xfId="34563"/>
    <cellStyle name="Normal 4 6 2 2 3" xfId="34562"/>
    <cellStyle name="Normal 4 6 2 3" xfId="11230"/>
    <cellStyle name="Normal 4 6 2 3 2" xfId="22441"/>
    <cellStyle name="Normal 4 6 2 3 2 2" xfId="34565"/>
    <cellStyle name="Normal 4 6 2 3 3" xfId="34564"/>
    <cellStyle name="Normal 4 6 2 4" xfId="12836"/>
    <cellStyle name="Normal 4 6 2 4 2" xfId="34566"/>
    <cellStyle name="Normal 4 6 2 5" xfId="34561"/>
    <cellStyle name="Normal 4 6 2_AGL" xfId="32933"/>
    <cellStyle name="Normal 4 6 3" xfId="32934"/>
    <cellStyle name="Normal 4 6 4" xfId="33268"/>
    <cellStyle name="Normal 4 6_AGL" xfId="32935"/>
    <cellStyle name="Normal 4 7" xfId="1549"/>
    <cellStyle name="Normal 4 7 2" xfId="3547"/>
    <cellStyle name="Normal 4 7 2 2" xfId="14758"/>
    <cellStyle name="Normal 4 7 2 2 2" xfId="34569"/>
    <cellStyle name="Normal 4 7 2 3" xfId="34568"/>
    <cellStyle name="Normal 4 7 3" xfId="11231"/>
    <cellStyle name="Normal 4 7 3 2" xfId="22442"/>
    <cellStyle name="Normal 4 7 3 2 2" xfId="34571"/>
    <cellStyle name="Normal 4 7 3 3" xfId="34570"/>
    <cellStyle name="Normal 4 7 4" xfId="12837"/>
    <cellStyle name="Normal 4 7 4 2" xfId="34572"/>
    <cellStyle name="Normal 4 7 5" xfId="34567"/>
    <cellStyle name="Normal 4 7_AGL" xfId="32936"/>
    <cellStyle name="Normal 4 8" xfId="1550"/>
    <cellStyle name="Normal 4 8 2" xfId="3548"/>
    <cellStyle name="Normal 4 8 2 2" xfId="14759"/>
    <cellStyle name="Normal 4 8 2 2 2" xfId="34575"/>
    <cellStyle name="Normal 4 8 2 3" xfId="34574"/>
    <cellStyle name="Normal 4 8 3" xfId="11232"/>
    <cellStyle name="Normal 4 8 3 2" xfId="22443"/>
    <cellStyle name="Normal 4 8 3 2 2" xfId="34577"/>
    <cellStyle name="Normal 4 8 3 3" xfId="34576"/>
    <cellStyle name="Normal 4 8 4" xfId="12838"/>
    <cellStyle name="Normal 4 8 4 2" xfId="34578"/>
    <cellStyle name="Normal 4 8 5" xfId="34573"/>
    <cellStyle name="Normal 4 8_AGL" xfId="32937"/>
    <cellStyle name="Normal 4 9" xfId="1586"/>
    <cellStyle name="Normal 4 9 2" xfId="3584"/>
    <cellStyle name="Normal 4 9 2 2" xfId="14795"/>
    <cellStyle name="Normal 4 9 2 2 2" xfId="34581"/>
    <cellStyle name="Normal 4 9 2 3" xfId="34580"/>
    <cellStyle name="Normal 4 9 3" xfId="11267"/>
    <cellStyle name="Normal 4 9 3 2" xfId="22478"/>
    <cellStyle name="Normal 4 9 3 2 2" xfId="34583"/>
    <cellStyle name="Normal 4 9 3 3" xfId="34582"/>
    <cellStyle name="Normal 4 9 4" xfId="12874"/>
    <cellStyle name="Normal 4 9 4 2" xfId="34584"/>
    <cellStyle name="Normal 4 9 5" xfId="34579"/>
    <cellStyle name="Normal 4 9_AGL" xfId="32938"/>
    <cellStyle name="Normal 4_AGL" xfId="32939"/>
    <cellStyle name="Normal 40" xfId="31974"/>
    <cellStyle name="Normal 40 2" xfId="34585"/>
    <cellStyle name="Normal 41" xfId="31975"/>
    <cellStyle name="Normal 41 2" xfId="34586"/>
    <cellStyle name="Normal 42" xfId="32250"/>
    <cellStyle name="Normal 42 2" xfId="34587"/>
    <cellStyle name="Normal 43" xfId="32262"/>
    <cellStyle name="Normal 43 2" xfId="34588"/>
    <cellStyle name="Normal 44" xfId="33027"/>
    <cellStyle name="Normal 44 2" xfId="34589"/>
    <cellStyle name="Normal 45" xfId="33347"/>
    <cellStyle name="Normal 46" xfId="33433"/>
    <cellStyle name="Normal 46 2" xfId="34590"/>
    <cellStyle name="Normal 47" xfId="33434"/>
    <cellStyle name="Normal 47 2" xfId="34591"/>
    <cellStyle name="Normal 48" xfId="33435"/>
    <cellStyle name="Normal 48 2" xfId="34592"/>
    <cellStyle name="Normal 49" xfId="33436"/>
    <cellStyle name="Normal 49 2" xfId="34593"/>
    <cellStyle name="Normal 5" xfId="834"/>
    <cellStyle name="Normal 5 10" xfId="33437"/>
    <cellStyle name="Normal 5 10 2" xfId="34595"/>
    <cellStyle name="Normal 5 11" xfId="33495"/>
    <cellStyle name="Normal 5 11 2" xfId="34596"/>
    <cellStyle name="Normal 5 12" xfId="33530"/>
    <cellStyle name="Normal 5 13" xfId="34594"/>
    <cellStyle name="Normal 5 2" xfId="943"/>
    <cellStyle name="Normal 5 2 2" xfId="32940"/>
    <cellStyle name="Normal 5 2 3" xfId="33269"/>
    <cellStyle name="Normal 5 2_AGL" xfId="32941"/>
    <cellStyle name="Normal 5 3" xfId="1119"/>
    <cellStyle name="Normal 5 4" xfId="1308"/>
    <cellStyle name="Normal 5 4 2" xfId="32942"/>
    <cellStyle name="Normal 5 4 3" xfId="33270"/>
    <cellStyle name="Normal 5 4_AGL" xfId="32943"/>
    <cellStyle name="Normal 5 5" xfId="32251"/>
    <cellStyle name="Normal 5 5 2" xfId="34597"/>
    <cellStyle name="Normal 5 6" xfId="32263"/>
    <cellStyle name="Normal 5 6 2" xfId="34598"/>
    <cellStyle name="Normal 5 7" xfId="33438"/>
    <cellStyle name="Normal 5 7 2" xfId="34599"/>
    <cellStyle name="Normal 5 8" xfId="33439"/>
    <cellStyle name="Normal 5 8 2" xfId="34600"/>
    <cellStyle name="Normal 5 9" xfId="33440"/>
    <cellStyle name="Normal 5 9 2" xfId="34601"/>
    <cellStyle name="Normal 5_AGL" xfId="32944"/>
    <cellStyle name="Normal 50" xfId="33441"/>
    <cellStyle name="Normal 50 2" xfId="34602"/>
    <cellStyle name="Normal 51" xfId="33442"/>
    <cellStyle name="Normal 51 2" xfId="34603"/>
    <cellStyle name="Normal 52" xfId="33443"/>
    <cellStyle name="Normal 52 2" xfId="34604"/>
    <cellStyle name="Normal 53" xfId="33444"/>
    <cellStyle name="Normal 53 2" xfId="34605"/>
    <cellStyle name="Normal 54" xfId="33461"/>
    <cellStyle name="Normal 55" xfId="33478"/>
    <cellStyle name="Normal 56" xfId="33507"/>
    <cellStyle name="Normal 57" xfId="33510"/>
    <cellStyle name="Normal 58" xfId="33505"/>
    <cellStyle name="Normal 59" xfId="33513"/>
    <cellStyle name="Normal 59 2" xfId="34606"/>
    <cellStyle name="Normal 6" xfId="848"/>
    <cellStyle name="Normal 6 10" xfId="33445"/>
    <cellStyle name="Normal 6 10 2" xfId="34607"/>
    <cellStyle name="Normal 6 11" xfId="33496"/>
    <cellStyle name="Normal 6 11 2" xfId="34608"/>
    <cellStyle name="Normal 6 12" xfId="33533"/>
    <cellStyle name="Normal 6 2" xfId="944"/>
    <cellStyle name="Normal 6 3" xfId="981"/>
    <cellStyle name="Normal 6 3 2" xfId="2979"/>
    <cellStyle name="Normal 6 4" xfId="1309"/>
    <cellStyle name="Normal 6 4 2" xfId="32945"/>
    <cellStyle name="Normal 6 4 3" xfId="33271"/>
    <cellStyle name="Normal 6 4_AGL" xfId="32946"/>
    <cellStyle name="Normal 6 5" xfId="31963"/>
    <cellStyle name="Normal 6 5 2" xfId="34609"/>
    <cellStyle name="Normal 6 6" xfId="33272"/>
    <cellStyle name="Normal 6 7" xfId="33446"/>
    <cellStyle name="Normal 6 7 2" xfId="34610"/>
    <cellStyle name="Normal 6 8" xfId="33447"/>
    <cellStyle name="Normal 6 8 2" xfId="34611"/>
    <cellStyle name="Normal 6 9" xfId="33448"/>
    <cellStyle name="Normal 6 9 2" xfId="34612"/>
    <cellStyle name="Normal 6_AGL" xfId="32947"/>
    <cellStyle name="Normal 60" xfId="33514"/>
    <cellStyle name="Normal 7" xfId="862"/>
    <cellStyle name="Normal 7 10" xfId="33449"/>
    <cellStyle name="Normal 7 10 2" xfId="34614"/>
    <cellStyle name="Normal 7 11" xfId="33498"/>
    <cellStyle name="Normal 7 11 2" xfId="34615"/>
    <cellStyle name="Normal 7 12" xfId="33540"/>
    <cellStyle name="Normal 7 13" xfId="34613"/>
    <cellStyle name="Normal 7 2" xfId="1310"/>
    <cellStyle name="Normal 7 2 2" xfId="3308"/>
    <cellStyle name="Normal 7 2 2 2" xfId="14520"/>
    <cellStyle name="Normal 7 2 2 2 2" xfId="34618"/>
    <cellStyle name="Normal 7 2 2 3" xfId="34617"/>
    <cellStyle name="Normal 7 2 3" xfId="11101"/>
    <cellStyle name="Normal 7 2 3 2" xfId="22312"/>
    <cellStyle name="Normal 7 2 3 2 2" xfId="34620"/>
    <cellStyle name="Normal 7 2 3 3" xfId="34619"/>
    <cellStyle name="Normal 7 2 4" xfId="12610"/>
    <cellStyle name="Normal 7 2 4 2" xfId="34621"/>
    <cellStyle name="Normal 7 2 5" xfId="34616"/>
    <cellStyle name="Normal 7 2_AGL" xfId="32948"/>
    <cellStyle name="Normal 7 3" xfId="1341"/>
    <cellStyle name="Normal 7 3 2" xfId="3339"/>
    <cellStyle name="Normal 7 3 2 2" xfId="14551"/>
    <cellStyle name="Normal 7 3 2 2 2" xfId="34624"/>
    <cellStyle name="Normal 7 3 2 3" xfId="34623"/>
    <cellStyle name="Normal 7 3 3" xfId="11128"/>
    <cellStyle name="Normal 7 3 3 2" xfId="22339"/>
    <cellStyle name="Normal 7 3 3 2 2" xfId="34626"/>
    <cellStyle name="Normal 7 3 3 3" xfId="34625"/>
    <cellStyle name="Normal 7 3 4" xfId="12640"/>
    <cellStyle name="Normal 7 3 4 2" xfId="34627"/>
    <cellStyle name="Normal 7 3 5" xfId="34622"/>
    <cellStyle name="Normal 7 3_AGL" xfId="32949"/>
    <cellStyle name="Normal 7 4" xfId="2861"/>
    <cellStyle name="Normal 7 4 2" xfId="14073"/>
    <cellStyle name="Normal 7 4 2 2" xfId="34629"/>
    <cellStyle name="Normal 7 4 3" xfId="34628"/>
    <cellStyle name="Normal 7 5" xfId="10750"/>
    <cellStyle name="Normal 7 5 2" xfId="21961"/>
    <cellStyle name="Normal 7 5 2 2" xfId="34631"/>
    <cellStyle name="Normal 7 5 3" xfId="34630"/>
    <cellStyle name="Normal 7 6" xfId="12179"/>
    <cellStyle name="Normal 7 6 2" xfId="34632"/>
    <cellStyle name="Normal 7 7" xfId="32254"/>
    <cellStyle name="Normal 7 7 2" xfId="34633"/>
    <cellStyle name="Normal 7 8" xfId="32266"/>
    <cellStyle name="Normal 7 8 2" xfId="34634"/>
    <cellStyle name="Normal 7 9" xfId="33450"/>
    <cellStyle name="Normal 7 9 2" xfId="34635"/>
    <cellStyle name="Normal 7_AGL" xfId="32950"/>
    <cellStyle name="Normal 8" xfId="906"/>
    <cellStyle name="Normal 8 10" xfId="34636"/>
    <cellStyle name="Normal 8 2" xfId="1311"/>
    <cellStyle name="Normal 8 2 2" xfId="3309"/>
    <cellStyle name="Normal 8 2 2 2" xfId="14521"/>
    <cellStyle name="Normal 8 2 2 2 2" xfId="34639"/>
    <cellStyle name="Normal 8 2 2 3" xfId="34638"/>
    <cellStyle name="Normal 8 2 3" xfId="11102"/>
    <cellStyle name="Normal 8 2 3 2" xfId="22313"/>
    <cellStyle name="Normal 8 2 3 2 2" xfId="34641"/>
    <cellStyle name="Normal 8 2 3 3" xfId="34640"/>
    <cellStyle name="Normal 8 2 4" xfId="12611"/>
    <cellStyle name="Normal 8 2 4 2" xfId="34642"/>
    <cellStyle name="Normal 8 2 5" xfId="34637"/>
    <cellStyle name="Normal 8 2_AGL" xfId="32951"/>
    <cellStyle name="Normal 8 3" xfId="1342"/>
    <cellStyle name="Normal 8 3 2" xfId="3340"/>
    <cellStyle name="Normal 8 3 2 2" xfId="14552"/>
    <cellStyle name="Normal 8 3 2 2 2" xfId="34645"/>
    <cellStyle name="Normal 8 3 2 3" xfId="34644"/>
    <cellStyle name="Normal 8 3 3" xfId="11129"/>
    <cellStyle name="Normal 8 3 3 2" xfId="22340"/>
    <cellStyle name="Normal 8 3 3 2 2" xfId="34647"/>
    <cellStyle name="Normal 8 3 3 3" xfId="34646"/>
    <cellStyle name="Normal 8 3 4" xfId="12641"/>
    <cellStyle name="Normal 8 3 4 2" xfId="34648"/>
    <cellStyle name="Normal 8 3 5" xfId="34643"/>
    <cellStyle name="Normal 8 3_AGL" xfId="32952"/>
    <cellStyle name="Normal 8 4" xfId="1403"/>
    <cellStyle name="Normal 8 4 2" xfId="3401"/>
    <cellStyle name="Normal 8 4 2 2" xfId="14613"/>
    <cellStyle name="Normal 8 4 2 2 2" xfId="34651"/>
    <cellStyle name="Normal 8 4 2 3" xfId="34650"/>
    <cellStyle name="Normal 8 4 3" xfId="11151"/>
    <cellStyle name="Normal 8 4 3 2" xfId="22362"/>
    <cellStyle name="Normal 8 4 3 2 2" xfId="34653"/>
    <cellStyle name="Normal 8 4 3 3" xfId="34652"/>
    <cellStyle name="Normal 8 4 4" xfId="12696"/>
    <cellStyle name="Normal 8 4 4 2" xfId="34654"/>
    <cellStyle name="Normal 8 4 5" xfId="34649"/>
    <cellStyle name="Normal 8 4_AGL" xfId="32953"/>
    <cellStyle name="Normal 8 5" xfId="1433"/>
    <cellStyle name="Normal 8 5 2" xfId="1509"/>
    <cellStyle name="Normal 8 5 2 2" xfId="3507"/>
    <cellStyle name="Normal 8 5 2 2 2" xfId="14718"/>
    <cellStyle name="Normal 8 5 2 2 2 2" xfId="34658"/>
    <cellStyle name="Normal 8 5 2 2 3" xfId="34657"/>
    <cellStyle name="Normal 8 5 2 3" xfId="11194"/>
    <cellStyle name="Normal 8 5 2 3 2" xfId="22405"/>
    <cellStyle name="Normal 8 5 2 3 2 2" xfId="34660"/>
    <cellStyle name="Normal 8 5 2 3 3" xfId="34659"/>
    <cellStyle name="Normal 8 5 2 4" xfId="12798"/>
    <cellStyle name="Normal 8 5 2 4 2" xfId="34661"/>
    <cellStyle name="Normal 8 5 2 5" xfId="34656"/>
    <cellStyle name="Normal 8 5 2_AGL" xfId="32954"/>
    <cellStyle name="Normal 8 5 3" xfId="1528"/>
    <cellStyle name="Normal 8 5 3 2" xfId="3526"/>
    <cellStyle name="Normal 8 5 3 2 2" xfId="14737"/>
    <cellStyle name="Normal 8 5 3 2 2 2" xfId="34664"/>
    <cellStyle name="Normal 8 5 3 2 3" xfId="34663"/>
    <cellStyle name="Normal 8 5 3 3" xfId="11213"/>
    <cellStyle name="Normal 8 5 3 3 2" xfId="22424"/>
    <cellStyle name="Normal 8 5 3 3 2 2" xfId="34666"/>
    <cellStyle name="Normal 8 5 3 3 3" xfId="34665"/>
    <cellStyle name="Normal 8 5 3 4" xfId="12817"/>
    <cellStyle name="Normal 8 5 3 4 2" xfId="34667"/>
    <cellStyle name="Normal 8 5 3 5" xfId="34662"/>
    <cellStyle name="Normal 8 5 3_AGL" xfId="32955"/>
    <cellStyle name="Normal 8 5 4" xfId="3431"/>
    <cellStyle name="Normal 8 5 4 2" xfId="14643"/>
    <cellStyle name="Normal 8 5 4 2 2" xfId="34669"/>
    <cellStyle name="Normal 8 5 4 3" xfId="34668"/>
    <cellStyle name="Normal 8 5 5" xfId="11173"/>
    <cellStyle name="Normal 8 5 5 2" xfId="22384"/>
    <cellStyle name="Normal 8 5 5 2 2" xfId="34671"/>
    <cellStyle name="Normal 8 5 5 3" xfId="34670"/>
    <cellStyle name="Normal 8 5 6" xfId="12726"/>
    <cellStyle name="Normal 8 5 6 2" xfId="34672"/>
    <cellStyle name="Normal 8 5 7" xfId="34655"/>
    <cellStyle name="Normal 8 5_AGL" xfId="32956"/>
    <cellStyle name="Normal 8 6" xfId="1660"/>
    <cellStyle name="Normal 8 6 2" xfId="33349"/>
    <cellStyle name="Normal 8 7" xfId="2905"/>
    <cellStyle name="Normal 8 7 2" xfId="14117"/>
    <cellStyle name="Normal 8 7 2 2" xfId="34674"/>
    <cellStyle name="Normal 8 7 3" xfId="34673"/>
    <cellStyle name="Normal 8 8" xfId="10792"/>
    <cellStyle name="Normal 8 8 2" xfId="22003"/>
    <cellStyle name="Normal 8 8 2 2" xfId="34676"/>
    <cellStyle name="Normal 8 8 3" xfId="34675"/>
    <cellStyle name="Normal 8 9" xfId="12223"/>
    <cellStyle name="Normal 8 9 2" xfId="34677"/>
    <cellStyle name="Normal 8_AGL" xfId="32957"/>
    <cellStyle name="Normal 9" xfId="957"/>
    <cellStyle name="Normal 9 10" xfId="12265"/>
    <cellStyle name="Normal 9 10 2" xfId="34679"/>
    <cellStyle name="Normal 9 11" xfId="34678"/>
    <cellStyle name="Normal 9 2" xfId="1312"/>
    <cellStyle name="Normal 9 2 2" xfId="3310"/>
    <cellStyle name="Normal 9 2 2 2" xfId="14522"/>
    <cellStyle name="Normal 9 2 2 2 2" xfId="34682"/>
    <cellStyle name="Normal 9 2 2 3" xfId="34681"/>
    <cellStyle name="Normal 9 2 3" xfId="11103"/>
    <cellStyle name="Normal 9 2 3 2" xfId="22314"/>
    <cellStyle name="Normal 9 2 3 2 2" xfId="34684"/>
    <cellStyle name="Normal 9 2 3 3" xfId="34683"/>
    <cellStyle name="Normal 9 2 4" xfId="12612"/>
    <cellStyle name="Normal 9 2 4 2" xfId="34685"/>
    <cellStyle name="Normal 9 2 5" xfId="34680"/>
    <cellStyle name="Normal 9 2_AGL" xfId="32958"/>
    <cellStyle name="Normal 9 3" xfId="1343"/>
    <cellStyle name="Normal 9 3 2" xfId="3341"/>
    <cellStyle name="Normal 9 3 2 2" xfId="14553"/>
    <cellStyle name="Normal 9 3 2 2 2" xfId="34688"/>
    <cellStyle name="Normal 9 3 2 3" xfId="34687"/>
    <cellStyle name="Normal 9 3 3" xfId="11130"/>
    <cellStyle name="Normal 9 3 3 2" xfId="22341"/>
    <cellStyle name="Normal 9 3 3 2 2" xfId="34690"/>
    <cellStyle name="Normal 9 3 3 3" xfId="34689"/>
    <cellStyle name="Normal 9 3 4" xfId="12642"/>
    <cellStyle name="Normal 9 3 4 2" xfId="34691"/>
    <cellStyle name="Normal 9 3 5" xfId="34686"/>
    <cellStyle name="Normal 9 3_AGL" xfId="32959"/>
    <cellStyle name="Normal 9 4" xfId="1401"/>
    <cellStyle name="Normal 9 4 2" xfId="3399"/>
    <cellStyle name="Normal 9 4 2 2" xfId="14611"/>
    <cellStyle name="Normal 9 4 2 2 2" xfId="34694"/>
    <cellStyle name="Normal 9 4 2 3" xfId="34693"/>
    <cellStyle name="Normal 9 4 3" xfId="11149"/>
    <cellStyle name="Normal 9 4 3 2" xfId="22360"/>
    <cellStyle name="Normal 9 4 3 2 2" xfId="34696"/>
    <cellStyle name="Normal 9 4 3 3" xfId="34695"/>
    <cellStyle name="Normal 9 4 4" xfId="12694"/>
    <cellStyle name="Normal 9 4 4 2" xfId="34697"/>
    <cellStyle name="Normal 9 4 5" xfId="34692"/>
    <cellStyle name="Normal 9 4_AGL" xfId="32960"/>
    <cellStyle name="Normal 9 5" xfId="1432"/>
    <cellStyle name="Normal 9 5 2" xfId="1527"/>
    <cellStyle name="Normal 9 5 2 2" xfId="3525"/>
    <cellStyle name="Normal 9 5 2 2 2" xfId="14736"/>
    <cellStyle name="Normal 9 5 2 2 2 2" xfId="34701"/>
    <cellStyle name="Normal 9 5 2 2 3" xfId="34700"/>
    <cellStyle name="Normal 9 5 2 3" xfId="11212"/>
    <cellStyle name="Normal 9 5 2 3 2" xfId="22423"/>
    <cellStyle name="Normal 9 5 2 3 2 2" xfId="34703"/>
    <cellStyle name="Normal 9 5 2 3 3" xfId="34702"/>
    <cellStyle name="Normal 9 5 2 4" xfId="12816"/>
    <cellStyle name="Normal 9 5 2 4 2" xfId="34704"/>
    <cellStyle name="Normal 9 5 2 5" xfId="34699"/>
    <cellStyle name="Normal 9 5 2_AGL" xfId="32961"/>
    <cellStyle name="Normal 9 5 3" xfId="3430"/>
    <cellStyle name="Normal 9 5 3 2" xfId="14642"/>
    <cellStyle name="Normal 9 5 3 2 2" xfId="34706"/>
    <cellStyle name="Normal 9 5 3 3" xfId="34705"/>
    <cellStyle name="Normal 9 5 4" xfId="11172"/>
    <cellStyle name="Normal 9 5 4 2" xfId="22383"/>
    <cellStyle name="Normal 9 5 4 2 2" xfId="34708"/>
    <cellStyle name="Normal 9 5 4 3" xfId="34707"/>
    <cellStyle name="Normal 9 5 5" xfId="12725"/>
    <cellStyle name="Normal 9 5 5 2" xfId="34709"/>
    <cellStyle name="Normal 9 5 6" xfId="34698"/>
    <cellStyle name="Normal 9 5_AGL" xfId="32962"/>
    <cellStyle name="Normal 9 6" xfId="1442"/>
    <cellStyle name="Normal 9 6 2" xfId="3440"/>
    <cellStyle name="Normal 9 6 2 2" xfId="14652"/>
    <cellStyle name="Normal 9 6 2 2 2" xfId="34712"/>
    <cellStyle name="Normal 9 6 2 3" xfId="34711"/>
    <cellStyle name="Normal 9 6 3" xfId="11179"/>
    <cellStyle name="Normal 9 6 3 2" xfId="22390"/>
    <cellStyle name="Normal 9 6 3 2 2" xfId="34714"/>
    <cellStyle name="Normal 9 6 3 3" xfId="34713"/>
    <cellStyle name="Normal 9 6 4" xfId="12735"/>
    <cellStyle name="Normal 9 6 4 2" xfId="34715"/>
    <cellStyle name="Normal 9 6 5" xfId="34710"/>
    <cellStyle name="Normal 9 6_AGL" xfId="32963"/>
    <cellStyle name="Normal 9 7" xfId="1517"/>
    <cellStyle name="Normal 9 7 2" xfId="3515"/>
    <cellStyle name="Normal 9 7 2 2" xfId="14726"/>
    <cellStyle name="Normal 9 7 2 2 2" xfId="34718"/>
    <cellStyle name="Normal 9 7 2 3" xfId="34717"/>
    <cellStyle name="Normal 9 7 3" xfId="11202"/>
    <cellStyle name="Normal 9 7 3 2" xfId="22413"/>
    <cellStyle name="Normal 9 7 3 2 2" xfId="34720"/>
    <cellStyle name="Normal 9 7 3 3" xfId="34719"/>
    <cellStyle name="Normal 9 7 4" xfId="12806"/>
    <cellStyle name="Normal 9 7 4 2" xfId="34721"/>
    <cellStyle name="Normal 9 7 5" xfId="34716"/>
    <cellStyle name="Normal 9 7_AGL" xfId="32964"/>
    <cellStyle name="Normal 9 8" xfId="2955"/>
    <cellStyle name="Normal 9 8 2" xfId="14167"/>
    <cellStyle name="Normal 9 8 2 2" xfId="34723"/>
    <cellStyle name="Normal 9 8 3" xfId="34722"/>
    <cellStyle name="Normal 9 9" xfId="10800"/>
    <cellStyle name="Normal 9 9 2" xfId="22011"/>
    <cellStyle name="Normal 9 9 2 2" xfId="34725"/>
    <cellStyle name="Normal 9 9 3" xfId="34724"/>
    <cellStyle name="Normal 9_AGL" xfId="32965"/>
    <cellStyle name="Normal GHG-Shade" xfId="945"/>
    <cellStyle name="Normal_AGL 2" xfId="33348"/>
    <cellStyle name="Normal_VI.b_1" xfId="33354"/>
    <cellStyle name="Normal_VI.b_2" xfId="33355"/>
    <cellStyle name="normálne_CRFReport-template" xfId="946"/>
    <cellStyle name="Note 10" xfId="1637"/>
    <cellStyle name="Note 10 2" xfId="3635"/>
    <cellStyle name="Note 10 2 2" xfId="14846"/>
    <cellStyle name="Note 10 2 2 2" xfId="34728"/>
    <cellStyle name="Note 10 2 3" xfId="34727"/>
    <cellStyle name="Note 10 2_Sheet10" xfId="33273"/>
    <cellStyle name="Note 10 3" xfId="11318"/>
    <cellStyle name="Note 10 3 2" xfId="22529"/>
    <cellStyle name="Note 10 3 2 2" xfId="34730"/>
    <cellStyle name="Note 10 3 3" xfId="34729"/>
    <cellStyle name="Note 10 4" xfId="12925"/>
    <cellStyle name="Note 10 4 2" xfId="34731"/>
    <cellStyle name="Note 10 5" xfId="34726"/>
    <cellStyle name="Note 10_AGL" xfId="32966"/>
    <cellStyle name="Note 11" xfId="31968"/>
    <cellStyle name="Note 11 2" xfId="34732"/>
    <cellStyle name="Note 2" xfId="831"/>
    <cellStyle name="Note 2 2" xfId="960"/>
    <cellStyle name="Note 2 2 2" xfId="32967"/>
    <cellStyle name="Note 2 2 2 2" xfId="33274"/>
    <cellStyle name="Note 2 2 2 2 2" xfId="34735"/>
    <cellStyle name="Note 2 2 2 3" xfId="34734"/>
    <cellStyle name="Note 2 2 2_Sheet10" xfId="33275"/>
    <cellStyle name="Note 2 2 3" xfId="33276"/>
    <cellStyle name="Note 2 2 3 2" xfId="34736"/>
    <cellStyle name="Note 2 2_AGL" xfId="32968"/>
    <cellStyle name="Note 2 3" xfId="1121"/>
    <cellStyle name="Note 2 3 2" xfId="32969"/>
    <cellStyle name="Note 2 3 2 2" xfId="33277"/>
    <cellStyle name="Note 2 3 2 2 2" xfId="34738"/>
    <cellStyle name="Note 2 3 2 3" xfId="34737"/>
    <cellStyle name="Note 2 3 2_Sheet10" xfId="33278"/>
    <cellStyle name="Note 2 3 3" xfId="33279"/>
    <cellStyle name="Note 2 3 3 2" xfId="34739"/>
    <cellStyle name="Note 2 3_AGL" xfId="32970"/>
    <cellStyle name="Note 2 4" xfId="1313"/>
    <cellStyle name="Note 2 4 2" xfId="32971"/>
    <cellStyle name="Note 2 4 2 2" xfId="33280"/>
    <cellStyle name="Note 2 4 2 2 2" xfId="34741"/>
    <cellStyle name="Note 2 4 2 3" xfId="34740"/>
    <cellStyle name="Note 2 4 2_Sheet10" xfId="33281"/>
    <cellStyle name="Note 2 4 3" xfId="33282"/>
    <cellStyle name="Note 2 4 3 2" xfId="34742"/>
    <cellStyle name="Note 2 4_AGL" xfId="32972"/>
    <cellStyle name="Note 2 5" xfId="32973"/>
    <cellStyle name="Note 2 5 2" xfId="33283"/>
    <cellStyle name="Note 2 5 2 2" xfId="34744"/>
    <cellStyle name="Note 2 5 3" xfId="34743"/>
    <cellStyle name="Note 2 5_Sheet10" xfId="33284"/>
    <cellStyle name="Note 2 6" xfId="33285"/>
    <cellStyle name="Note 2 6 2" xfId="34745"/>
    <cellStyle name="Note 2 7" xfId="34733"/>
    <cellStyle name="Note 2_AGL" xfId="32974"/>
    <cellStyle name="Note 3" xfId="835"/>
    <cellStyle name="Note 3 2" xfId="1314"/>
    <cellStyle name="Note 3 2 2" xfId="32975"/>
    <cellStyle name="Note 3 2 2 2" xfId="33286"/>
    <cellStyle name="Note 3 2 2 2 2" xfId="34747"/>
    <cellStyle name="Note 3 2 2 3" xfId="34746"/>
    <cellStyle name="Note 3 2 2_Sheet10" xfId="33287"/>
    <cellStyle name="Note 3 2 3" xfId="33288"/>
    <cellStyle name="Note 3 2 3 2" xfId="34748"/>
    <cellStyle name="Note 3 2_AGL" xfId="32976"/>
    <cellStyle name="Note 3 3" xfId="32977"/>
    <cellStyle name="Note 3 3 2" xfId="33289"/>
    <cellStyle name="Note 3 3 2 2" xfId="34750"/>
    <cellStyle name="Note 3 3 3" xfId="34749"/>
    <cellStyle name="Note 3 3_Sheet10" xfId="33290"/>
    <cellStyle name="Note 3 4" xfId="33291"/>
    <cellStyle name="Note 3 4 2" xfId="34751"/>
    <cellStyle name="Note 3_AGL" xfId="32978"/>
    <cellStyle name="Note 4" xfId="849"/>
    <cellStyle name="Note 4 2" xfId="1315"/>
    <cellStyle name="Note 4 2 2" xfId="32979"/>
    <cellStyle name="Note 4 2 2 2" xfId="33292"/>
    <cellStyle name="Note 4 2 2 2 2" xfId="34753"/>
    <cellStyle name="Note 4 2 2 3" xfId="34752"/>
    <cellStyle name="Note 4 2 2_Sheet10" xfId="33293"/>
    <cellStyle name="Note 4 2 3" xfId="33294"/>
    <cellStyle name="Note 4 2 3 2" xfId="34754"/>
    <cellStyle name="Note 4 2_AGL" xfId="32980"/>
    <cellStyle name="Note 4 3" xfId="32981"/>
    <cellStyle name="Note 4 3 2" xfId="33295"/>
    <cellStyle name="Note 4 3 2 2" xfId="34756"/>
    <cellStyle name="Note 4 3 3" xfId="34755"/>
    <cellStyle name="Note 4 3_Sheet10" xfId="33296"/>
    <cellStyle name="Note 4 4" xfId="33297"/>
    <cellStyle name="Note 4 4 2" xfId="34757"/>
    <cellStyle name="Note 4_AGL" xfId="32982"/>
    <cellStyle name="Note 5" xfId="947"/>
    <cellStyle name="Note 5 2" xfId="1316"/>
    <cellStyle name="Note 5 2 2" xfId="3314"/>
    <cellStyle name="Note 5 2 2 2" xfId="14526"/>
    <cellStyle name="Note 5 2 2 2 2" xfId="34761"/>
    <cellStyle name="Note 5 2 2 3" xfId="34760"/>
    <cellStyle name="Note 5 2 2_Sheet10" xfId="33298"/>
    <cellStyle name="Note 5 2 3" xfId="11104"/>
    <cellStyle name="Note 5 2 3 2" xfId="22315"/>
    <cellStyle name="Note 5 2 3 2 2" xfId="34763"/>
    <cellStyle name="Note 5 2 3 3" xfId="34762"/>
    <cellStyle name="Note 5 2 4" xfId="12616"/>
    <cellStyle name="Note 5 2 4 2" xfId="34764"/>
    <cellStyle name="Note 5 2 5" xfId="34759"/>
    <cellStyle name="Note 5 2_AGL" xfId="32983"/>
    <cellStyle name="Note 5 3" xfId="1344"/>
    <cellStyle name="Note 5 3 2" xfId="3342"/>
    <cellStyle name="Note 5 3 2 2" xfId="14554"/>
    <cellStyle name="Note 5 3 2 2 2" xfId="34767"/>
    <cellStyle name="Note 5 3 2 3" xfId="34766"/>
    <cellStyle name="Note 5 3 2_Sheet10" xfId="33299"/>
    <cellStyle name="Note 5 3 3" xfId="11131"/>
    <cellStyle name="Note 5 3 3 2" xfId="22342"/>
    <cellStyle name="Note 5 3 3 2 2" xfId="34769"/>
    <cellStyle name="Note 5 3 3 3" xfId="34768"/>
    <cellStyle name="Note 5 3 4" xfId="12643"/>
    <cellStyle name="Note 5 3 4 2" xfId="34770"/>
    <cellStyle name="Note 5 3 5" xfId="34765"/>
    <cellStyle name="Note 5 3_AGL" xfId="32984"/>
    <cellStyle name="Note 5 4" xfId="1404"/>
    <cellStyle name="Note 5 4 2" xfId="3402"/>
    <cellStyle name="Note 5 4 2 2" xfId="14614"/>
    <cellStyle name="Note 5 4 2 2 2" xfId="34773"/>
    <cellStyle name="Note 5 4 2 3" xfId="34772"/>
    <cellStyle name="Note 5 4 2_Sheet10" xfId="33300"/>
    <cellStyle name="Note 5 4 3" xfId="11152"/>
    <cellStyle name="Note 5 4 3 2" xfId="22363"/>
    <cellStyle name="Note 5 4 3 2 2" xfId="34775"/>
    <cellStyle name="Note 5 4 3 3" xfId="34774"/>
    <cellStyle name="Note 5 4 4" xfId="12697"/>
    <cellStyle name="Note 5 4 4 2" xfId="34776"/>
    <cellStyle name="Note 5 4 5" xfId="34771"/>
    <cellStyle name="Note 5 4_AGL" xfId="32985"/>
    <cellStyle name="Note 5 5" xfId="1435"/>
    <cellStyle name="Note 5 5 2" xfId="1518"/>
    <cellStyle name="Note 5 5 2 2" xfId="3516"/>
    <cellStyle name="Note 5 5 2 2 2" xfId="14727"/>
    <cellStyle name="Note 5 5 2 2 2 2" xfId="34780"/>
    <cellStyle name="Note 5 5 2 2 3" xfId="34779"/>
    <cellStyle name="Note 5 5 2 2_Sheet10" xfId="33301"/>
    <cellStyle name="Note 5 5 2 3" xfId="11203"/>
    <cellStyle name="Note 5 5 2 3 2" xfId="22414"/>
    <cellStyle name="Note 5 5 2 3 2 2" xfId="34782"/>
    <cellStyle name="Note 5 5 2 3 3" xfId="34781"/>
    <cellStyle name="Note 5 5 2 4" xfId="12807"/>
    <cellStyle name="Note 5 5 2 4 2" xfId="34783"/>
    <cellStyle name="Note 5 5 2 5" xfId="34778"/>
    <cellStyle name="Note 5 5 2_AGL" xfId="32986"/>
    <cellStyle name="Note 5 5 3" xfId="1529"/>
    <cellStyle name="Note 5 5 3 2" xfId="3527"/>
    <cellStyle name="Note 5 5 3 2 2" xfId="14738"/>
    <cellStyle name="Note 5 5 3 2 2 2" xfId="34786"/>
    <cellStyle name="Note 5 5 3 2 3" xfId="34785"/>
    <cellStyle name="Note 5 5 3 2_Sheet10" xfId="33302"/>
    <cellStyle name="Note 5 5 3 3" xfId="11214"/>
    <cellStyle name="Note 5 5 3 3 2" xfId="22425"/>
    <cellStyle name="Note 5 5 3 3 2 2" xfId="34788"/>
    <cellStyle name="Note 5 5 3 3 3" xfId="34787"/>
    <cellStyle name="Note 5 5 3 4" xfId="12818"/>
    <cellStyle name="Note 5 5 3 4 2" xfId="34789"/>
    <cellStyle name="Note 5 5 3 5" xfId="34784"/>
    <cellStyle name="Note 5 5 3_AGL" xfId="32987"/>
    <cellStyle name="Note 5 5 4" xfId="3433"/>
    <cellStyle name="Note 5 5 4 2" xfId="14645"/>
    <cellStyle name="Note 5 5 4 2 2" xfId="34791"/>
    <cellStyle name="Note 5 5 4 3" xfId="34790"/>
    <cellStyle name="Note 5 5 4_Sheet10" xfId="33303"/>
    <cellStyle name="Note 5 5 5" xfId="11175"/>
    <cellStyle name="Note 5 5 5 2" xfId="22386"/>
    <cellStyle name="Note 5 5 5 2 2" xfId="34793"/>
    <cellStyle name="Note 5 5 5 3" xfId="34792"/>
    <cellStyle name="Note 5 5 6" xfId="12728"/>
    <cellStyle name="Note 5 5 6 2" xfId="34794"/>
    <cellStyle name="Note 5 5 7" xfId="34777"/>
    <cellStyle name="Note 5 5_AGL" xfId="32988"/>
    <cellStyle name="Note 5 6" xfId="2945"/>
    <cellStyle name="Note 5 6 2" xfId="14157"/>
    <cellStyle name="Note 5 6 2 2" xfId="34796"/>
    <cellStyle name="Note 5 6 3" xfId="34795"/>
    <cellStyle name="Note 5 6_Sheet10" xfId="33304"/>
    <cellStyle name="Note 5 7" xfId="10796"/>
    <cellStyle name="Note 5 7 2" xfId="22007"/>
    <cellStyle name="Note 5 7 2 2" xfId="34798"/>
    <cellStyle name="Note 5 7 3" xfId="34797"/>
    <cellStyle name="Note 5 8" xfId="12258"/>
    <cellStyle name="Note 5 8 2" xfId="34799"/>
    <cellStyle name="Note 5 9" xfId="34758"/>
    <cellStyle name="Note 5_AGL" xfId="32989"/>
    <cellStyle name="Note 6" xfId="978"/>
    <cellStyle name="Note 6 2" xfId="1317"/>
    <cellStyle name="Note 6 2 2" xfId="3315"/>
    <cellStyle name="Note 6 2 2 2" xfId="14527"/>
    <cellStyle name="Note 6 2 2 2 2" xfId="34803"/>
    <cellStyle name="Note 6 2 2 3" xfId="34802"/>
    <cellStyle name="Note 6 2 2_Sheet10" xfId="33305"/>
    <cellStyle name="Note 6 2 3" xfId="11105"/>
    <cellStyle name="Note 6 2 3 2" xfId="22316"/>
    <cellStyle name="Note 6 2 3 2 2" xfId="34805"/>
    <cellStyle name="Note 6 2 3 3" xfId="34804"/>
    <cellStyle name="Note 6 2 4" xfId="12617"/>
    <cellStyle name="Note 6 2 4 2" xfId="34806"/>
    <cellStyle name="Note 6 2 5" xfId="34801"/>
    <cellStyle name="Note 6 2_AGL" xfId="32990"/>
    <cellStyle name="Note 6 3" xfId="1345"/>
    <cellStyle name="Note 6 3 2" xfId="3343"/>
    <cellStyle name="Note 6 3 2 2" xfId="14555"/>
    <cellStyle name="Note 6 3 2 2 2" xfId="34809"/>
    <cellStyle name="Note 6 3 2 3" xfId="34808"/>
    <cellStyle name="Note 6 3 2_Sheet10" xfId="33306"/>
    <cellStyle name="Note 6 3 3" xfId="11132"/>
    <cellStyle name="Note 6 3 3 2" xfId="22343"/>
    <cellStyle name="Note 6 3 3 2 2" xfId="34811"/>
    <cellStyle name="Note 6 3 3 3" xfId="34810"/>
    <cellStyle name="Note 6 3 4" xfId="12644"/>
    <cellStyle name="Note 6 3 4 2" xfId="34812"/>
    <cellStyle name="Note 6 3 5" xfId="34807"/>
    <cellStyle name="Note 6 3_AGL" xfId="32991"/>
    <cellStyle name="Note 6 4" xfId="1514"/>
    <cellStyle name="Note 6 4 2" xfId="3512"/>
    <cellStyle name="Note 6 4 2 2" xfId="14723"/>
    <cellStyle name="Note 6 4 2 2 2" xfId="34815"/>
    <cellStyle name="Note 6 4 2 3" xfId="34814"/>
    <cellStyle name="Note 6 4 2_Sheet10" xfId="33307"/>
    <cellStyle name="Note 6 4 3" xfId="11199"/>
    <cellStyle name="Note 6 4 3 2" xfId="22410"/>
    <cellStyle name="Note 6 4 3 2 2" xfId="34817"/>
    <cellStyle name="Note 6 4 3 3" xfId="34816"/>
    <cellStyle name="Note 6 4 4" xfId="12803"/>
    <cellStyle name="Note 6 4 4 2" xfId="34818"/>
    <cellStyle name="Note 6 4 5" xfId="34813"/>
    <cellStyle name="Note 6 4_AGL" xfId="32992"/>
    <cellStyle name="Note 6 5" xfId="2976"/>
    <cellStyle name="Note 6 5 2" xfId="14188"/>
    <cellStyle name="Note 6 5 2 2" xfId="34820"/>
    <cellStyle name="Note 6 5 3" xfId="34819"/>
    <cellStyle name="Note 6 5_Sheet10" xfId="33308"/>
    <cellStyle name="Note 6 6" xfId="10813"/>
    <cellStyle name="Note 6 6 2" xfId="22024"/>
    <cellStyle name="Note 6 6 2 2" xfId="34822"/>
    <cellStyle name="Note 6 6 3" xfId="34821"/>
    <cellStyle name="Note 6 7" xfId="12286"/>
    <cellStyle name="Note 6 7 2" xfId="34823"/>
    <cellStyle name="Note 6 8" xfId="34800"/>
    <cellStyle name="Note 6_AGL" xfId="32993"/>
    <cellStyle name="Note 7" xfId="1395"/>
    <cellStyle name="Note 7 2" xfId="1520"/>
    <cellStyle name="Note 7 2 2" xfId="3518"/>
    <cellStyle name="Note 7 2 2 2" xfId="14729"/>
    <cellStyle name="Note 7 2 2 2 2" xfId="34827"/>
    <cellStyle name="Note 7 2 2 3" xfId="34826"/>
    <cellStyle name="Note 7 2 2_Sheet10" xfId="33309"/>
    <cellStyle name="Note 7 2 3" xfId="11205"/>
    <cellStyle name="Note 7 2 3 2" xfId="22416"/>
    <cellStyle name="Note 7 2 3 2 2" xfId="34829"/>
    <cellStyle name="Note 7 2 3 3" xfId="34828"/>
    <cellStyle name="Note 7 2 4" xfId="12809"/>
    <cellStyle name="Note 7 2 4 2" xfId="34830"/>
    <cellStyle name="Note 7 2 5" xfId="34825"/>
    <cellStyle name="Note 7 2_AGL" xfId="32994"/>
    <cellStyle name="Note 7 3" xfId="3393"/>
    <cellStyle name="Note 7 3 2" xfId="14605"/>
    <cellStyle name="Note 7 3 2 2" xfId="34832"/>
    <cellStyle name="Note 7 3 3" xfId="34831"/>
    <cellStyle name="Note 7 3_Sheet10" xfId="33310"/>
    <cellStyle name="Note 7 4" xfId="11148"/>
    <cellStyle name="Note 7 4 2" xfId="22359"/>
    <cellStyle name="Note 7 4 2 2" xfId="34834"/>
    <cellStyle name="Note 7 4 3" xfId="34833"/>
    <cellStyle name="Note 7 5" xfId="12691"/>
    <cellStyle name="Note 7 5 2" xfId="34835"/>
    <cellStyle name="Note 7 6" xfId="34824"/>
    <cellStyle name="Note 7_AGL" xfId="32995"/>
    <cellStyle name="Note 8" xfId="1418"/>
    <cellStyle name="Note 8 10" xfId="12711"/>
    <cellStyle name="Note 8 10 2" xfId="34837"/>
    <cellStyle name="Note 8 11" xfId="34836"/>
    <cellStyle name="Note 8 2" xfId="1448"/>
    <cellStyle name="Note 8 2 2" xfId="3446"/>
    <cellStyle name="Note 8 2 2 2" xfId="14658"/>
    <cellStyle name="Note 8 2 2 2 2" xfId="34840"/>
    <cellStyle name="Note 8 2 2 3" xfId="34839"/>
    <cellStyle name="Note 8 2 2_Sheet10" xfId="33311"/>
    <cellStyle name="Note 8 2 3" xfId="11185"/>
    <cellStyle name="Note 8 2 3 2" xfId="22396"/>
    <cellStyle name="Note 8 2 3 2 2" xfId="34842"/>
    <cellStyle name="Note 8 2 3 3" xfId="34841"/>
    <cellStyle name="Note 8 2 4" xfId="12741"/>
    <cellStyle name="Note 8 2 4 2" xfId="34843"/>
    <cellStyle name="Note 8 2 5" xfId="34838"/>
    <cellStyle name="Note 8 2_AGL" xfId="32996"/>
    <cellStyle name="Note 8 3" xfId="1458"/>
    <cellStyle name="Note 8 3 2" xfId="3456"/>
    <cellStyle name="Note 8 3 2 2" xfId="14667"/>
    <cellStyle name="Note 8 3 2 2 2" xfId="34846"/>
    <cellStyle name="Note 8 3 2 3" xfId="34845"/>
    <cellStyle name="Note 8 3 2_Sheet10" xfId="33312"/>
    <cellStyle name="Note 8 3 3" xfId="11189"/>
    <cellStyle name="Note 8 3 3 2" xfId="22400"/>
    <cellStyle name="Note 8 3 3 2 2" xfId="34848"/>
    <cellStyle name="Note 8 3 3 3" xfId="34847"/>
    <cellStyle name="Note 8 3 4" xfId="12750"/>
    <cellStyle name="Note 8 3 4 2" xfId="34849"/>
    <cellStyle name="Note 8 3 5" xfId="34844"/>
    <cellStyle name="Note 8 3_AGL" xfId="32997"/>
    <cellStyle name="Note 8 4" xfId="1563"/>
    <cellStyle name="Note 8 4 2" xfId="3561"/>
    <cellStyle name="Note 8 4 2 2" xfId="14772"/>
    <cellStyle name="Note 8 4 2 2 2" xfId="34852"/>
    <cellStyle name="Note 8 4 2 3" xfId="34851"/>
    <cellStyle name="Note 8 4 2_Sheet10" xfId="33313"/>
    <cellStyle name="Note 8 4 3" xfId="11245"/>
    <cellStyle name="Note 8 4 3 2" xfId="22456"/>
    <cellStyle name="Note 8 4 3 2 2" xfId="34854"/>
    <cellStyle name="Note 8 4 3 3" xfId="34853"/>
    <cellStyle name="Note 8 4 4" xfId="12851"/>
    <cellStyle name="Note 8 4 4 2" xfId="34855"/>
    <cellStyle name="Note 8 4 5" xfId="34850"/>
    <cellStyle name="Note 8 4_AGL" xfId="32998"/>
    <cellStyle name="Note 8 5" xfId="1574"/>
    <cellStyle name="Note 8 5 2" xfId="3572"/>
    <cellStyle name="Note 8 5 2 2" xfId="14783"/>
    <cellStyle name="Note 8 5 2 2 2" xfId="34858"/>
    <cellStyle name="Note 8 5 2 3" xfId="34857"/>
    <cellStyle name="Note 8 5 2_Sheet10" xfId="33314"/>
    <cellStyle name="Note 8 5 3" xfId="11255"/>
    <cellStyle name="Note 8 5 3 2" xfId="22466"/>
    <cellStyle name="Note 8 5 3 2 2" xfId="34860"/>
    <cellStyle name="Note 8 5 3 3" xfId="34859"/>
    <cellStyle name="Note 8 5 4" xfId="12862"/>
    <cellStyle name="Note 8 5 4 2" xfId="34861"/>
    <cellStyle name="Note 8 5 5" xfId="34856"/>
    <cellStyle name="Note 8 5_AGL" xfId="32999"/>
    <cellStyle name="Note 8 6" xfId="1593"/>
    <cellStyle name="Note 8 6 2" xfId="3591"/>
    <cellStyle name="Note 8 6 2 2" xfId="14802"/>
    <cellStyle name="Note 8 6 2 2 2" xfId="34864"/>
    <cellStyle name="Note 8 6 2 3" xfId="34863"/>
    <cellStyle name="Note 8 6 2_Sheet10" xfId="33315"/>
    <cellStyle name="Note 8 6 3" xfId="11274"/>
    <cellStyle name="Note 8 6 3 2" xfId="22485"/>
    <cellStyle name="Note 8 6 3 2 2" xfId="34866"/>
    <cellStyle name="Note 8 6 3 3" xfId="34865"/>
    <cellStyle name="Note 8 6 4" xfId="12881"/>
    <cellStyle name="Note 8 6 4 2" xfId="34867"/>
    <cellStyle name="Note 8 6 5" xfId="34862"/>
    <cellStyle name="Note 8 6_AGL" xfId="33000"/>
    <cellStyle name="Note 8 7" xfId="1611"/>
    <cellStyle name="Note 8 7 2" xfId="3609"/>
    <cellStyle name="Note 8 7 2 2" xfId="14820"/>
    <cellStyle name="Note 8 7 2 2 2" xfId="34870"/>
    <cellStyle name="Note 8 7 2 3" xfId="34869"/>
    <cellStyle name="Note 8 7 2_Sheet10" xfId="33316"/>
    <cellStyle name="Note 8 7 3" xfId="11292"/>
    <cellStyle name="Note 8 7 3 2" xfId="22503"/>
    <cellStyle name="Note 8 7 3 2 2" xfId="34872"/>
    <cellStyle name="Note 8 7 3 3" xfId="34871"/>
    <cellStyle name="Note 8 7 4" xfId="12899"/>
    <cellStyle name="Note 8 7 4 2" xfId="34873"/>
    <cellStyle name="Note 8 7 5" xfId="34868"/>
    <cellStyle name="Note 8 7_AGL" xfId="33001"/>
    <cellStyle name="Note 8 8" xfId="3416"/>
    <cellStyle name="Note 8 8 2" xfId="14628"/>
    <cellStyle name="Note 8 8 2 2" xfId="34875"/>
    <cellStyle name="Note 8 8 3" xfId="34874"/>
    <cellStyle name="Note 8 8_Sheet10" xfId="33317"/>
    <cellStyle name="Note 8 9" xfId="11159"/>
    <cellStyle name="Note 8 9 2" xfId="22370"/>
    <cellStyle name="Note 8 9 2 2" xfId="34877"/>
    <cellStyle name="Note 8 9 3" xfId="34876"/>
    <cellStyle name="Note 8_AGL" xfId="33002"/>
    <cellStyle name="Note 9" xfId="1621"/>
    <cellStyle name="Note 9 2" xfId="3619"/>
    <cellStyle name="Note 9 2 2" xfId="14830"/>
    <cellStyle name="Note 9 2 2 2" xfId="34880"/>
    <cellStyle name="Note 9 2 3" xfId="34879"/>
    <cellStyle name="Note 9 2_Sheet10" xfId="33318"/>
    <cellStyle name="Note 9 3" xfId="11302"/>
    <cellStyle name="Note 9 3 2" xfId="22513"/>
    <cellStyle name="Note 9 3 2 2" xfId="34882"/>
    <cellStyle name="Note 9 3 3" xfId="34881"/>
    <cellStyle name="Note 9 4" xfId="12909"/>
    <cellStyle name="Note 9 4 2" xfId="34883"/>
    <cellStyle name="Note 9 5" xfId="34878"/>
    <cellStyle name="Note 9_AGL" xfId="33003"/>
    <cellStyle name="ofwhich" xfId="4"/>
    <cellStyle name="ofwhich 2" xfId="1661"/>
    <cellStyle name="ofwhich 2 2" xfId="33350"/>
    <cellStyle name="ofwhich 3" xfId="33004"/>
    <cellStyle name="ofwhich 4" xfId="33319"/>
    <cellStyle name="ofwhich_AGL" xfId="33005"/>
    <cellStyle name="Output" xfId="802" builtinId="21" customBuiltin="1"/>
    <cellStyle name="Output 2" xfId="1396"/>
    <cellStyle name="Output 2 2" xfId="1534"/>
    <cellStyle name="Output 2 2 2" xfId="33006"/>
    <cellStyle name="Output 2 2 2 2" xfId="33320"/>
    <cellStyle name="Output 2 2 2 2 2" xfId="34885"/>
    <cellStyle name="Output 2 2 2 3" xfId="34884"/>
    <cellStyle name="Output 2 2 2_Sheet10" xfId="33321"/>
    <cellStyle name="Output 2 2 3" xfId="33322"/>
    <cellStyle name="Output 2 2 3 2" xfId="34886"/>
    <cellStyle name="Output 2 2_AGL" xfId="33007"/>
    <cellStyle name="Output 2 3" xfId="33008"/>
    <cellStyle name="Output 2 3 2" xfId="33323"/>
    <cellStyle name="Output 2 3 2 2" xfId="34888"/>
    <cellStyle name="Output 2 3 3" xfId="34887"/>
    <cellStyle name="Output 2 3_Sheet10" xfId="33324"/>
    <cellStyle name="Output 2 4" xfId="33325"/>
    <cellStyle name="Output 2 4 2" xfId="34889"/>
    <cellStyle name="Output 2_AGL" xfId="33009"/>
    <cellStyle name="Output 3" xfId="1502"/>
    <cellStyle name="Output 3 2" xfId="33010"/>
    <cellStyle name="Output 3 2 2" xfId="33326"/>
    <cellStyle name="Output 3 2 2 2" xfId="34891"/>
    <cellStyle name="Output 3 2 3" xfId="34890"/>
    <cellStyle name="Output 3 2_Sheet10" xfId="33327"/>
    <cellStyle name="Output 3 3" xfId="33328"/>
    <cellStyle name="Output 3 3 2" xfId="34892"/>
    <cellStyle name="Output 3_AGL" xfId="33011"/>
    <cellStyle name="Output 4" xfId="33012"/>
    <cellStyle name="Output 4 2" xfId="33329"/>
    <cellStyle name="Output 4 2 2" xfId="34894"/>
    <cellStyle name="Output 4 3" xfId="34893"/>
    <cellStyle name="Output 4_Sheet10" xfId="33330"/>
    <cellStyle name="Output 5" xfId="33331"/>
    <cellStyle name="Output 5 2" xfId="34895"/>
    <cellStyle name="Percent" xfId="1" builtinId="5" customBuiltin="1"/>
    <cellStyle name="Percent 10" xfId="1419"/>
    <cellStyle name="Percent 10 2" xfId="1551"/>
    <cellStyle name="Percent 10 2 2" xfId="3549"/>
    <cellStyle name="Percent 10 2 2 2" xfId="14760"/>
    <cellStyle name="Percent 10 2 2 2 2" xfId="34899"/>
    <cellStyle name="Percent 10 2 2 3" xfId="34898"/>
    <cellStyle name="Percent 10 2 3" xfId="11233"/>
    <cellStyle name="Percent 10 2 3 2" xfId="22444"/>
    <cellStyle name="Percent 10 2 3 2 2" xfId="34901"/>
    <cellStyle name="Percent 10 2 3 3" xfId="34900"/>
    <cellStyle name="Percent 10 2 4" xfId="12839"/>
    <cellStyle name="Percent 10 2 4 2" xfId="34902"/>
    <cellStyle name="Percent 10 2 5" xfId="34897"/>
    <cellStyle name="Percent 10 3" xfId="3417"/>
    <cellStyle name="Percent 10 3 2" xfId="14629"/>
    <cellStyle name="Percent 10 3 2 2" xfId="34904"/>
    <cellStyle name="Percent 10 3 3" xfId="34903"/>
    <cellStyle name="Percent 10 4" xfId="11160"/>
    <cellStyle name="Percent 10 4 2" xfId="22371"/>
    <cellStyle name="Percent 10 4 2 2" xfId="34906"/>
    <cellStyle name="Percent 10 4 3" xfId="34905"/>
    <cellStyle name="Percent 10 5" xfId="12712"/>
    <cellStyle name="Percent 10 5 2" xfId="34907"/>
    <cellStyle name="Percent 10 6" xfId="34896"/>
    <cellStyle name="Percent 11" xfId="1420"/>
    <cellStyle name="Percent 11 2" xfId="1552"/>
    <cellStyle name="Percent 11 2 2" xfId="3550"/>
    <cellStyle name="Percent 11 2 2 2" xfId="14761"/>
    <cellStyle name="Percent 11 2 2 2 2" xfId="34911"/>
    <cellStyle name="Percent 11 2 2 3" xfId="34910"/>
    <cellStyle name="Percent 11 2 3" xfId="11234"/>
    <cellStyle name="Percent 11 2 3 2" xfId="22445"/>
    <cellStyle name="Percent 11 2 3 2 2" xfId="34913"/>
    <cellStyle name="Percent 11 2 3 3" xfId="34912"/>
    <cellStyle name="Percent 11 2 4" xfId="12840"/>
    <cellStyle name="Percent 11 2 4 2" xfId="34914"/>
    <cellStyle name="Percent 11 2 5" xfId="34909"/>
    <cellStyle name="Percent 11 3" xfId="3418"/>
    <cellStyle name="Percent 11 3 2" xfId="14630"/>
    <cellStyle name="Percent 11 3 2 2" xfId="34916"/>
    <cellStyle name="Percent 11 3 3" xfId="34915"/>
    <cellStyle name="Percent 11 4" xfId="11161"/>
    <cellStyle name="Percent 11 4 2" xfId="22372"/>
    <cellStyle name="Percent 11 4 2 2" xfId="34918"/>
    <cellStyle name="Percent 11 4 3" xfId="34917"/>
    <cellStyle name="Percent 11 5" xfId="12713"/>
    <cellStyle name="Percent 11 5 2" xfId="34919"/>
    <cellStyle name="Percent 11 6" xfId="34908"/>
    <cellStyle name="Percent 12" xfId="1503"/>
    <cellStyle name="Percent 12 2" xfId="1553"/>
    <cellStyle name="Percent 12 2 2" xfId="3551"/>
    <cellStyle name="Percent 12 2 2 2" xfId="14762"/>
    <cellStyle name="Percent 12 2 2 2 2" xfId="34922"/>
    <cellStyle name="Percent 12 2 2 3" xfId="34921"/>
    <cellStyle name="Percent 12 2 3" xfId="11235"/>
    <cellStyle name="Percent 12 2 3 2" xfId="22446"/>
    <cellStyle name="Percent 12 2 3 2 2" xfId="34924"/>
    <cellStyle name="Percent 12 2 3 3" xfId="34923"/>
    <cellStyle name="Percent 12 2 4" xfId="12841"/>
    <cellStyle name="Percent 12 2 4 2" xfId="34925"/>
    <cellStyle name="Percent 12 2 5" xfId="34920"/>
    <cellStyle name="Percent 12 3" xfId="1569"/>
    <cellStyle name="Percent 12 3 2" xfId="3567"/>
    <cellStyle name="Percent 12 3 2 2" xfId="14778"/>
    <cellStyle name="Percent 12 3 2 2 2" xfId="34928"/>
    <cellStyle name="Percent 12 3 2 3" xfId="34927"/>
    <cellStyle name="Percent 12 3 3" xfId="11250"/>
    <cellStyle name="Percent 12 3 3 2" xfId="22461"/>
    <cellStyle name="Percent 12 3 3 2 2" xfId="34930"/>
    <cellStyle name="Percent 12 3 3 3" xfId="34929"/>
    <cellStyle name="Percent 12 3 4" xfId="12857"/>
    <cellStyle name="Percent 12 3 4 2" xfId="34931"/>
    <cellStyle name="Percent 12 3 5" xfId="34926"/>
    <cellStyle name="Percent 12 4" xfId="1600"/>
    <cellStyle name="Percent 12 4 2" xfId="3598"/>
    <cellStyle name="Percent 12 4 2 2" xfId="14809"/>
    <cellStyle name="Percent 12 4 2 2 2" xfId="34934"/>
    <cellStyle name="Percent 12 4 2 3" xfId="34933"/>
    <cellStyle name="Percent 12 4 3" xfId="11281"/>
    <cellStyle name="Percent 12 4 3 2" xfId="22492"/>
    <cellStyle name="Percent 12 4 3 2 2" xfId="34936"/>
    <cellStyle name="Percent 12 4 3 3" xfId="34935"/>
    <cellStyle name="Percent 12 4 4" xfId="12888"/>
    <cellStyle name="Percent 12 4 4 2" xfId="34937"/>
    <cellStyle name="Percent 12 4 5" xfId="34932"/>
    <cellStyle name="Percent 12 5" xfId="1606"/>
    <cellStyle name="Percent 12 5 2" xfId="3604"/>
    <cellStyle name="Percent 12 5 2 2" xfId="14815"/>
    <cellStyle name="Percent 12 5 2 2 2" xfId="34940"/>
    <cellStyle name="Percent 12 5 2 3" xfId="34939"/>
    <cellStyle name="Percent 12 5 3" xfId="11287"/>
    <cellStyle name="Percent 12 5 3 2" xfId="22498"/>
    <cellStyle name="Percent 12 5 3 2 2" xfId="34942"/>
    <cellStyle name="Percent 12 5 3 3" xfId="34941"/>
    <cellStyle name="Percent 12 5 4" xfId="12894"/>
    <cellStyle name="Percent 12 5 4 2" xfId="34943"/>
    <cellStyle name="Percent 12 5 5" xfId="34938"/>
    <cellStyle name="Percent 12 6" xfId="33013"/>
    <cellStyle name="Percent 12 7" xfId="33332"/>
    <cellStyle name="Percent 13" xfId="1536"/>
    <cellStyle name="Percent 13 2" xfId="1567"/>
    <cellStyle name="Percent 13 2 2" xfId="3565"/>
    <cellStyle name="Percent 13 2 2 2" xfId="14776"/>
    <cellStyle name="Percent 13 2 2 2 2" xfId="34947"/>
    <cellStyle name="Percent 13 2 2 3" xfId="34946"/>
    <cellStyle name="Percent 13 2 3" xfId="11248"/>
    <cellStyle name="Percent 13 2 3 2" xfId="22459"/>
    <cellStyle name="Percent 13 2 3 2 2" xfId="34949"/>
    <cellStyle name="Percent 13 2 3 3" xfId="34948"/>
    <cellStyle name="Percent 13 2 4" xfId="12855"/>
    <cellStyle name="Percent 13 2 4 2" xfId="34950"/>
    <cellStyle name="Percent 13 2 5" xfId="34945"/>
    <cellStyle name="Percent 13 3" xfId="1598"/>
    <cellStyle name="Percent 13 3 2" xfId="3596"/>
    <cellStyle name="Percent 13 3 2 2" xfId="14807"/>
    <cellStyle name="Percent 13 3 2 2 2" xfId="34953"/>
    <cellStyle name="Percent 13 3 2 3" xfId="34952"/>
    <cellStyle name="Percent 13 3 3" xfId="11279"/>
    <cellStyle name="Percent 13 3 3 2" xfId="22490"/>
    <cellStyle name="Percent 13 3 3 2 2" xfId="34955"/>
    <cellStyle name="Percent 13 3 3 3" xfId="34954"/>
    <cellStyle name="Percent 13 3 4" xfId="12886"/>
    <cellStyle name="Percent 13 3 4 2" xfId="34956"/>
    <cellStyle name="Percent 13 3 5" xfId="34951"/>
    <cellStyle name="Percent 13 4" xfId="1602"/>
    <cellStyle name="Percent 13 4 2" xfId="3600"/>
    <cellStyle name="Percent 13 4 2 2" xfId="14811"/>
    <cellStyle name="Percent 13 4 2 2 2" xfId="34959"/>
    <cellStyle name="Percent 13 4 2 3" xfId="34958"/>
    <cellStyle name="Percent 13 4 3" xfId="11283"/>
    <cellStyle name="Percent 13 4 3 2" xfId="22494"/>
    <cellStyle name="Percent 13 4 3 2 2" xfId="34961"/>
    <cellStyle name="Percent 13 4 3 3" xfId="34960"/>
    <cellStyle name="Percent 13 4 4" xfId="12890"/>
    <cellStyle name="Percent 13 4 4 2" xfId="34962"/>
    <cellStyle name="Percent 13 4 5" xfId="34957"/>
    <cellStyle name="Percent 13 5" xfId="3534"/>
    <cellStyle name="Percent 13 5 2" xfId="14745"/>
    <cellStyle name="Percent 13 5 2 2" xfId="34964"/>
    <cellStyle name="Percent 13 5 3" xfId="34963"/>
    <cellStyle name="Percent 13 6" xfId="11218"/>
    <cellStyle name="Percent 13 6 2" xfId="22429"/>
    <cellStyle name="Percent 13 6 2 2" xfId="34966"/>
    <cellStyle name="Percent 13 6 3" xfId="34965"/>
    <cellStyle name="Percent 13 7" xfId="12824"/>
    <cellStyle name="Percent 13 7 2" xfId="34967"/>
    <cellStyle name="Percent 13 8" xfId="34944"/>
    <cellStyle name="Percent 14" xfId="1554"/>
    <cellStyle name="Percent 14 2" xfId="3552"/>
    <cellStyle name="Percent 14 2 2" xfId="14763"/>
    <cellStyle name="Percent 14 2 2 2" xfId="34970"/>
    <cellStyle name="Percent 14 2 3" xfId="34969"/>
    <cellStyle name="Percent 14 3" xfId="11236"/>
    <cellStyle name="Percent 14 3 2" xfId="22447"/>
    <cellStyle name="Percent 14 3 2 2" xfId="34972"/>
    <cellStyle name="Percent 14 3 3" xfId="34971"/>
    <cellStyle name="Percent 14 4" xfId="12842"/>
    <cellStyle name="Percent 14 4 2" xfId="34973"/>
    <cellStyle name="Percent 14 5" xfId="34968"/>
    <cellStyle name="Percent 15" xfId="1587"/>
    <cellStyle name="Percent 15 2" xfId="3585"/>
    <cellStyle name="Percent 15 2 2" xfId="14796"/>
    <cellStyle name="Percent 15 2 2 2" xfId="34976"/>
    <cellStyle name="Percent 15 2 3" xfId="34975"/>
    <cellStyle name="Percent 15 3" xfId="11268"/>
    <cellStyle name="Percent 15 3 2" xfId="22479"/>
    <cellStyle name="Percent 15 3 2 2" xfId="34978"/>
    <cellStyle name="Percent 15 3 3" xfId="34977"/>
    <cellStyle name="Percent 15 4" xfId="12875"/>
    <cellStyle name="Percent 15 4 2" xfId="34979"/>
    <cellStyle name="Percent 15 5" xfId="34974"/>
    <cellStyle name="Percent 16" xfId="1588"/>
    <cellStyle name="Percent 16 2" xfId="3586"/>
    <cellStyle name="Percent 16 2 2" xfId="14797"/>
    <cellStyle name="Percent 16 2 2 2" xfId="34982"/>
    <cellStyle name="Percent 16 2 3" xfId="34981"/>
    <cellStyle name="Percent 16 3" xfId="11269"/>
    <cellStyle name="Percent 16 3 2" xfId="22480"/>
    <cellStyle name="Percent 16 3 2 2" xfId="34984"/>
    <cellStyle name="Percent 16 3 3" xfId="34983"/>
    <cellStyle name="Percent 16 4" xfId="12876"/>
    <cellStyle name="Percent 16 4 2" xfId="34985"/>
    <cellStyle name="Percent 16 5" xfId="34980"/>
    <cellStyle name="Percent 17" xfId="1589"/>
    <cellStyle name="Percent 17 2" xfId="3587"/>
    <cellStyle name="Percent 17 2 2" xfId="14798"/>
    <cellStyle name="Percent 17 2 2 2" xfId="34988"/>
    <cellStyle name="Percent 17 2 3" xfId="34987"/>
    <cellStyle name="Percent 17 3" xfId="11270"/>
    <cellStyle name="Percent 17 3 2" xfId="22481"/>
    <cellStyle name="Percent 17 3 2 2" xfId="34990"/>
    <cellStyle name="Percent 17 3 3" xfId="34989"/>
    <cellStyle name="Percent 17 4" xfId="12877"/>
    <cellStyle name="Percent 17 4 2" xfId="34991"/>
    <cellStyle name="Percent 17 5" xfId="34986"/>
    <cellStyle name="Percent 18" xfId="1614"/>
    <cellStyle name="Percent 18 2" xfId="3612"/>
    <cellStyle name="Percent 18 2 2" xfId="14823"/>
    <cellStyle name="Percent 18 2 2 2" xfId="34994"/>
    <cellStyle name="Percent 18 2 3" xfId="34993"/>
    <cellStyle name="Percent 18 3" xfId="11295"/>
    <cellStyle name="Percent 18 3 2" xfId="22506"/>
    <cellStyle name="Percent 18 3 2 2" xfId="34996"/>
    <cellStyle name="Percent 18 3 3" xfId="34995"/>
    <cellStyle name="Percent 18 4" xfId="12902"/>
    <cellStyle name="Percent 18 4 2" xfId="34997"/>
    <cellStyle name="Percent 18 5" xfId="34992"/>
    <cellStyle name="Percent 19" xfId="1622"/>
    <cellStyle name="Percent 19 2" xfId="3620"/>
    <cellStyle name="Percent 19 2 2" xfId="14831"/>
    <cellStyle name="Percent 19 2 2 2" xfId="35000"/>
    <cellStyle name="Percent 19 2 3" xfId="34999"/>
    <cellStyle name="Percent 19 3" xfId="11303"/>
    <cellStyle name="Percent 19 3 2" xfId="22514"/>
    <cellStyle name="Percent 19 3 2 2" xfId="35002"/>
    <cellStyle name="Percent 19 3 3" xfId="35001"/>
    <cellStyle name="Percent 19 4" xfId="12910"/>
    <cellStyle name="Percent 19 4 2" xfId="35003"/>
    <cellStyle name="Percent 19 5" xfId="34998"/>
    <cellStyle name="Percent 2" xfId="7"/>
    <cellStyle name="Percent 2 2" xfId="950"/>
    <cellStyle name="Percent 2 2 10" xfId="1555"/>
    <cellStyle name="Percent 2 2 10 2" xfId="3553"/>
    <cellStyle name="Percent 2 2 10 2 2" xfId="14764"/>
    <cellStyle name="Percent 2 2 10 2 2 2" xfId="35006"/>
    <cellStyle name="Percent 2 2 10 2 3" xfId="35005"/>
    <cellStyle name="Percent 2 2 10 3" xfId="11237"/>
    <cellStyle name="Percent 2 2 10 3 2" xfId="22448"/>
    <cellStyle name="Percent 2 2 10 3 2 2" xfId="35008"/>
    <cellStyle name="Percent 2 2 10 3 3" xfId="35007"/>
    <cellStyle name="Percent 2 2 10 4" xfId="12843"/>
    <cellStyle name="Percent 2 2 10 4 2" xfId="35009"/>
    <cellStyle name="Percent 2 2 10 5" xfId="35004"/>
    <cellStyle name="Percent 2 2 11" xfId="31814"/>
    <cellStyle name="Percent 2 2 11 2" xfId="35010"/>
    <cellStyle name="Percent 2 2 12" xfId="33475"/>
    <cellStyle name="Percent 2 2 12 2" xfId="35011"/>
    <cellStyle name="Percent 2 2 2" xfId="951"/>
    <cellStyle name="Percent 2 2 2 10" xfId="12261"/>
    <cellStyle name="Percent 2 2 2 10 2" xfId="35013"/>
    <cellStyle name="Percent 2 2 2 11" xfId="31970"/>
    <cellStyle name="Percent 2 2 2 11 2" xfId="35014"/>
    <cellStyle name="Percent 2 2 2 12" xfId="35012"/>
    <cellStyle name="Percent 2 2 2 2" xfId="966"/>
    <cellStyle name="Percent 2 2 2 2 2" xfId="1319"/>
    <cellStyle name="Percent 2 2 2 2 2 2" xfId="3317"/>
    <cellStyle name="Percent 2 2 2 2 2 2 2" xfId="14529"/>
    <cellStyle name="Percent 2 2 2 2 2 2 2 2" xfId="35018"/>
    <cellStyle name="Percent 2 2 2 2 2 2 3" xfId="35017"/>
    <cellStyle name="Percent 2 2 2 2 2 3" xfId="11107"/>
    <cellStyle name="Percent 2 2 2 2 2 3 2" xfId="22318"/>
    <cellStyle name="Percent 2 2 2 2 2 3 2 2" xfId="35020"/>
    <cellStyle name="Percent 2 2 2 2 2 3 3" xfId="35019"/>
    <cellStyle name="Percent 2 2 2 2 2 4" xfId="12619"/>
    <cellStyle name="Percent 2 2 2 2 2 4 2" xfId="35021"/>
    <cellStyle name="Percent 2 2 2 2 2 5" xfId="35016"/>
    <cellStyle name="Percent 2 2 2 2 3" xfId="1347"/>
    <cellStyle name="Percent 2 2 2 2 3 2" xfId="3345"/>
    <cellStyle name="Percent 2 2 2 2 3 2 2" xfId="14557"/>
    <cellStyle name="Percent 2 2 2 2 3 2 2 2" xfId="35024"/>
    <cellStyle name="Percent 2 2 2 2 3 2 3" xfId="35023"/>
    <cellStyle name="Percent 2 2 2 2 3 3" xfId="11134"/>
    <cellStyle name="Percent 2 2 2 2 3 3 2" xfId="22345"/>
    <cellStyle name="Percent 2 2 2 2 3 3 2 2" xfId="35026"/>
    <cellStyle name="Percent 2 2 2 2 3 3 3" xfId="35025"/>
    <cellStyle name="Percent 2 2 2 2 3 4" xfId="12646"/>
    <cellStyle name="Percent 2 2 2 2 3 4 2" xfId="35027"/>
    <cellStyle name="Percent 2 2 2 2 3 5" xfId="35022"/>
    <cellStyle name="Percent 2 2 2 2 4" xfId="2964"/>
    <cellStyle name="Percent 2 2 2 2 4 2" xfId="14176"/>
    <cellStyle name="Percent 2 2 2 2 4 2 2" xfId="35029"/>
    <cellStyle name="Percent 2 2 2 2 4 3" xfId="35028"/>
    <cellStyle name="Percent 2 2 2 2 5" xfId="10806"/>
    <cellStyle name="Percent 2 2 2 2 5 2" xfId="22017"/>
    <cellStyle name="Percent 2 2 2 2 5 2 2" xfId="35031"/>
    <cellStyle name="Percent 2 2 2 2 5 3" xfId="35030"/>
    <cellStyle name="Percent 2 2 2 2 6" xfId="12274"/>
    <cellStyle name="Percent 2 2 2 2 6 2" xfId="35032"/>
    <cellStyle name="Percent 2 2 2 2 7" xfId="35015"/>
    <cellStyle name="Percent 2 2 2 3" xfId="1318"/>
    <cellStyle name="Percent 2 2 2 3 2" xfId="3316"/>
    <cellStyle name="Percent 2 2 2 3 2 2" xfId="14528"/>
    <cellStyle name="Percent 2 2 2 3 2 2 2" xfId="35035"/>
    <cellStyle name="Percent 2 2 2 3 2 3" xfId="35034"/>
    <cellStyle name="Percent 2 2 2 3 3" xfId="11106"/>
    <cellStyle name="Percent 2 2 2 3 3 2" xfId="22317"/>
    <cellStyle name="Percent 2 2 2 3 3 2 2" xfId="35037"/>
    <cellStyle name="Percent 2 2 2 3 3 3" xfId="35036"/>
    <cellStyle name="Percent 2 2 2 3 4" xfId="12618"/>
    <cellStyle name="Percent 2 2 2 3 4 2" xfId="35038"/>
    <cellStyle name="Percent 2 2 2 3 5" xfId="35033"/>
    <cellStyle name="Percent 2 2 2 4" xfId="1346"/>
    <cellStyle name="Percent 2 2 2 4 2" xfId="3344"/>
    <cellStyle name="Percent 2 2 2 4 2 2" xfId="14556"/>
    <cellStyle name="Percent 2 2 2 4 2 2 2" xfId="35041"/>
    <cellStyle name="Percent 2 2 2 4 2 3" xfId="35040"/>
    <cellStyle name="Percent 2 2 2 4 3" xfId="11133"/>
    <cellStyle name="Percent 2 2 2 4 3 2" xfId="22344"/>
    <cellStyle name="Percent 2 2 2 4 3 2 2" xfId="35043"/>
    <cellStyle name="Percent 2 2 2 4 3 3" xfId="35042"/>
    <cellStyle name="Percent 2 2 2 4 4" xfId="12645"/>
    <cellStyle name="Percent 2 2 2 4 4 2" xfId="35044"/>
    <cellStyle name="Percent 2 2 2 4 5" xfId="35039"/>
    <cellStyle name="Percent 2 2 2 5" xfId="1443"/>
    <cellStyle name="Percent 2 2 2 5 2" xfId="3441"/>
    <cellStyle name="Percent 2 2 2 5 2 2" xfId="14653"/>
    <cellStyle name="Percent 2 2 2 5 2 2 2" xfId="35047"/>
    <cellStyle name="Percent 2 2 2 5 2 3" xfId="35046"/>
    <cellStyle name="Percent 2 2 2 5 3" xfId="11180"/>
    <cellStyle name="Percent 2 2 2 5 3 2" xfId="22391"/>
    <cellStyle name="Percent 2 2 2 5 3 2 2" xfId="35049"/>
    <cellStyle name="Percent 2 2 2 5 3 3" xfId="35048"/>
    <cellStyle name="Percent 2 2 2 5 4" xfId="12736"/>
    <cellStyle name="Percent 2 2 2 5 4 2" xfId="35050"/>
    <cellStyle name="Percent 2 2 2 5 5" xfId="35045"/>
    <cellStyle name="Percent 2 2 2 6" xfId="1522"/>
    <cellStyle name="Percent 2 2 2 6 2" xfId="3520"/>
    <cellStyle name="Percent 2 2 2 6 2 2" xfId="14731"/>
    <cellStyle name="Percent 2 2 2 6 2 2 2" xfId="35053"/>
    <cellStyle name="Percent 2 2 2 6 2 3" xfId="35052"/>
    <cellStyle name="Percent 2 2 2 6 3" xfId="11207"/>
    <cellStyle name="Percent 2 2 2 6 3 2" xfId="22418"/>
    <cellStyle name="Percent 2 2 2 6 3 2 2" xfId="35055"/>
    <cellStyle name="Percent 2 2 2 6 3 3" xfId="35054"/>
    <cellStyle name="Percent 2 2 2 6 4" xfId="12811"/>
    <cellStyle name="Percent 2 2 2 6 4 2" xfId="35056"/>
    <cellStyle name="Percent 2 2 2 6 5" xfId="35051"/>
    <cellStyle name="Percent 2 2 2 7" xfId="1625"/>
    <cellStyle name="Percent 2 2 2 7 2" xfId="3623"/>
    <cellStyle name="Percent 2 2 2 7 2 2" xfId="14834"/>
    <cellStyle name="Percent 2 2 2 7 2 2 2" xfId="35059"/>
    <cellStyle name="Percent 2 2 2 7 2 3" xfId="35058"/>
    <cellStyle name="Percent 2 2 2 7 3" xfId="11306"/>
    <cellStyle name="Percent 2 2 2 7 3 2" xfId="22517"/>
    <cellStyle name="Percent 2 2 2 7 3 2 2" xfId="35061"/>
    <cellStyle name="Percent 2 2 2 7 3 3" xfId="35060"/>
    <cellStyle name="Percent 2 2 2 7 4" xfId="12913"/>
    <cellStyle name="Percent 2 2 2 7 4 2" xfId="35062"/>
    <cellStyle name="Percent 2 2 2 7 5" xfId="35057"/>
    <cellStyle name="Percent 2 2 2 8" xfId="2949"/>
    <cellStyle name="Percent 2 2 2 8 2" xfId="14161"/>
    <cellStyle name="Percent 2 2 2 8 2 2" xfId="35064"/>
    <cellStyle name="Percent 2 2 2 8 3" xfId="35063"/>
    <cellStyle name="Percent 2 2 2 9" xfId="10798"/>
    <cellStyle name="Percent 2 2 2 9 2" xfId="22009"/>
    <cellStyle name="Percent 2 2 2 9 2 2" xfId="35066"/>
    <cellStyle name="Percent 2 2 2 9 3" xfId="35065"/>
    <cellStyle name="Percent 2 2 3" xfId="952"/>
    <cellStyle name="Percent 2 2 3 10" xfId="35067"/>
    <cellStyle name="Percent 2 2 3 2" xfId="967"/>
    <cellStyle name="Percent 2 2 3 2 2" xfId="1321"/>
    <cellStyle name="Percent 2 2 3 2 2 2" xfId="3319"/>
    <cellStyle name="Percent 2 2 3 2 2 2 2" xfId="14531"/>
    <cellStyle name="Percent 2 2 3 2 2 2 2 2" xfId="35071"/>
    <cellStyle name="Percent 2 2 3 2 2 2 3" xfId="35070"/>
    <cellStyle name="Percent 2 2 3 2 2 3" xfId="11109"/>
    <cellStyle name="Percent 2 2 3 2 2 3 2" xfId="22320"/>
    <cellStyle name="Percent 2 2 3 2 2 3 2 2" xfId="35073"/>
    <cellStyle name="Percent 2 2 3 2 2 3 3" xfId="35072"/>
    <cellStyle name="Percent 2 2 3 2 2 4" xfId="12621"/>
    <cellStyle name="Percent 2 2 3 2 2 4 2" xfId="35074"/>
    <cellStyle name="Percent 2 2 3 2 2 5" xfId="35069"/>
    <cellStyle name="Percent 2 2 3 2 3" xfId="1349"/>
    <cellStyle name="Percent 2 2 3 2 3 2" xfId="3347"/>
    <cellStyle name="Percent 2 2 3 2 3 2 2" xfId="14559"/>
    <cellStyle name="Percent 2 2 3 2 3 2 2 2" xfId="35077"/>
    <cellStyle name="Percent 2 2 3 2 3 2 3" xfId="35076"/>
    <cellStyle name="Percent 2 2 3 2 3 3" xfId="11136"/>
    <cellStyle name="Percent 2 2 3 2 3 3 2" xfId="22347"/>
    <cellStyle name="Percent 2 2 3 2 3 3 2 2" xfId="35079"/>
    <cellStyle name="Percent 2 2 3 2 3 3 3" xfId="35078"/>
    <cellStyle name="Percent 2 2 3 2 3 4" xfId="12648"/>
    <cellStyle name="Percent 2 2 3 2 3 4 2" xfId="35080"/>
    <cellStyle name="Percent 2 2 3 2 3 5" xfId="35075"/>
    <cellStyle name="Percent 2 2 3 2 4" xfId="2965"/>
    <cellStyle name="Percent 2 2 3 2 4 2" xfId="14177"/>
    <cellStyle name="Percent 2 2 3 2 4 2 2" xfId="35082"/>
    <cellStyle name="Percent 2 2 3 2 4 3" xfId="35081"/>
    <cellStyle name="Percent 2 2 3 2 5" xfId="10807"/>
    <cellStyle name="Percent 2 2 3 2 5 2" xfId="22018"/>
    <cellStyle name="Percent 2 2 3 2 5 2 2" xfId="35084"/>
    <cellStyle name="Percent 2 2 3 2 5 3" xfId="35083"/>
    <cellStyle name="Percent 2 2 3 2 6" xfId="12275"/>
    <cellStyle name="Percent 2 2 3 2 6 2" xfId="35085"/>
    <cellStyle name="Percent 2 2 3 2 7" xfId="35068"/>
    <cellStyle name="Percent 2 2 3 3" xfId="1320"/>
    <cellStyle name="Percent 2 2 3 3 2" xfId="3318"/>
    <cellStyle name="Percent 2 2 3 3 2 2" xfId="14530"/>
    <cellStyle name="Percent 2 2 3 3 2 2 2" xfId="35088"/>
    <cellStyle name="Percent 2 2 3 3 2 3" xfId="35087"/>
    <cellStyle name="Percent 2 2 3 3 3" xfId="11108"/>
    <cellStyle name="Percent 2 2 3 3 3 2" xfId="22319"/>
    <cellStyle name="Percent 2 2 3 3 3 2 2" xfId="35090"/>
    <cellStyle name="Percent 2 2 3 3 3 3" xfId="35089"/>
    <cellStyle name="Percent 2 2 3 3 4" xfId="12620"/>
    <cellStyle name="Percent 2 2 3 3 4 2" xfId="35091"/>
    <cellStyle name="Percent 2 2 3 3 5" xfId="35086"/>
    <cellStyle name="Percent 2 2 3 4" xfId="1348"/>
    <cellStyle name="Percent 2 2 3 4 2" xfId="3346"/>
    <cellStyle name="Percent 2 2 3 4 2 2" xfId="14558"/>
    <cellStyle name="Percent 2 2 3 4 2 2 2" xfId="35094"/>
    <cellStyle name="Percent 2 2 3 4 2 3" xfId="35093"/>
    <cellStyle name="Percent 2 2 3 4 3" xfId="11135"/>
    <cellStyle name="Percent 2 2 3 4 3 2" xfId="22346"/>
    <cellStyle name="Percent 2 2 3 4 3 2 2" xfId="35096"/>
    <cellStyle name="Percent 2 2 3 4 3 3" xfId="35095"/>
    <cellStyle name="Percent 2 2 3 4 4" xfId="12647"/>
    <cellStyle name="Percent 2 2 3 4 4 2" xfId="35097"/>
    <cellStyle name="Percent 2 2 3 4 5" xfId="35092"/>
    <cellStyle name="Percent 2 2 3 5" xfId="1626"/>
    <cellStyle name="Percent 2 2 3 5 2" xfId="3624"/>
    <cellStyle name="Percent 2 2 3 5 2 2" xfId="14835"/>
    <cellStyle name="Percent 2 2 3 5 2 2 2" xfId="35100"/>
    <cellStyle name="Percent 2 2 3 5 2 3" xfId="35099"/>
    <cellStyle name="Percent 2 2 3 5 3" xfId="11307"/>
    <cellStyle name="Percent 2 2 3 5 3 2" xfId="22518"/>
    <cellStyle name="Percent 2 2 3 5 3 2 2" xfId="35102"/>
    <cellStyle name="Percent 2 2 3 5 3 3" xfId="35101"/>
    <cellStyle name="Percent 2 2 3 5 4" xfId="12914"/>
    <cellStyle name="Percent 2 2 3 5 4 2" xfId="35103"/>
    <cellStyle name="Percent 2 2 3 5 5" xfId="35098"/>
    <cellStyle name="Percent 2 2 3 6" xfId="2950"/>
    <cellStyle name="Percent 2 2 3 6 2" xfId="14162"/>
    <cellStyle name="Percent 2 2 3 6 2 2" xfId="35105"/>
    <cellStyle name="Percent 2 2 3 6 3" xfId="35104"/>
    <cellStyle name="Percent 2 2 3 7" xfId="10799"/>
    <cellStyle name="Percent 2 2 3 7 2" xfId="22010"/>
    <cellStyle name="Percent 2 2 3 7 2 2" xfId="35107"/>
    <cellStyle name="Percent 2 2 3 7 3" xfId="35106"/>
    <cellStyle name="Percent 2 2 3 8" xfId="12262"/>
    <cellStyle name="Percent 2 2 3 8 2" xfId="35108"/>
    <cellStyle name="Percent 2 2 3 9" xfId="31971"/>
    <cellStyle name="Percent 2 2 3 9 2" xfId="35109"/>
    <cellStyle name="Percent 2 2 4" xfId="963"/>
    <cellStyle name="Percent 2 2 4 2" xfId="1322"/>
    <cellStyle name="Percent 2 2 4 2 2" xfId="3320"/>
    <cellStyle name="Percent 2 2 4 2 2 2" xfId="14532"/>
    <cellStyle name="Percent 2 2 4 2 2 2 2" xfId="35113"/>
    <cellStyle name="Percent 2 2 4 2 2 3" xfId="35112"/>
    <cellStyle name="Percent 2 2 4 2 3" xfId="11110"/>
    <cellStyle name="Percent 2 2 4 2 3 2" xfId="22321"/>
    <cellStyle name="Percent 2 2 4 2 3 2 2" xfId="35115"/>
    <cellStyle name="Percent 2 2 4 2 3 3" xfId="35114"/>
    <cellStyle name="Percent 2 2 4 2 4" xfId="12622"/>
    <cellStyle name="Percent 2 2 4 2 4 2" xfId="35116"/>
    <cellStyle name="Percent 2 2 4 2 5" xfId="35111"/>
    <cellStyle name="Percent 2 2 4 3" xfId="1350"/>
    <cellStyle name="Percent 2 2 4 3 2" xfId="3348"/>
    <cellStyle name="Percent 2 2 4 3 2 2" xfId="14560"/>
    <cellStyle name="Percent 2 2 4 3 2 2 2" xfId="35119"/>
    <cellStyle name="Percent 2 2 4 3 2 3" xfId="35118"/>
    <cellStyle name="Percent 2 2 4 3 3" xfId="11137"/>
    <cellStyle name="Percent 2 2 4 3 3 2" xfId="22348"/>
    <cellStyle name="Percent 2 2 4 3 3 2 2" xfId="35121"/>
    <cellStyle name="Percent 2 2 4 3 3 3" xfId="35120"/>
    <cellStyle name="Percent 2 2 4 3 4" xfId="12649"/>
    <cellStyle name="Percent 2 2 4 3 4 2" xfId="35122"/>
    <cellStyle name="Percent 2 2 4 3 5" xfId="35117"/>
    <cellStyle name="Percent 2 2 4 4" xfId="2961"/>
    <cellStyle name="Percent 2 2 4 4 2" xfId="14173"/>
    <cellStyle name="Percent 2 2 4 4 2 2" xfId="35124"/>
    <cellStyle name="Percent 2 2 4 4 3" xfId="35123"/>
    <cellStyle name="Percent 2 2 4 5" xfId="10803"/>
    <cellStyle name="Percent 2 2 4 5 2" xfId="22014"/>
    <cellStyle name="Percent 2 2 4 5 2 2" xfId="35126"/>
    <cellStyle name="Percent 2 2 4 5 3" xfId="35125"/>
    <cellStyle name="Percent 2 2 4 6" xfId="12271"/>
    <cellStyle name="Percent 2 2 4 6 2" xfId="35127"/>
    <cellStyle name="Percent 2 2 4 7" xfId="35110"/>
    <cellStyle name="Percent 2 2 5" xfId="979"/>
    <cellStyle name="Percent 2 2 5 2" xfId="1323"/>
    <cellStyle name="Percent 2 2 5 2 2" xfId="3321"/>
    <cellStyle name="Percent 2 2 5 2 2 2" xfId="14533"/>
    <cellStyle name="Percent 2 2 5 2 2 2 2" xfId="35131"/>
    <cellStyle name="Percent 2 2 5 2 2 3" xfId="35130"/>
    <cellStyle name="Percent 2 2 5 2 3" xfId="11111"/>
    <cellStyle name="Percent 2 2 5 2 3 2" xfId="22322"/>
    <cellStyle name="Percent 2 2 5 2 3 2 2" xfId="35133"/>
    <cellStyle name="Percent 2 2 5 2 3 3" xfId="35132"/>
    <cellStyle name="Percent 2 2 5 2 4" xfId="12623"/>
    <cellStyle name="Percent 2 2 5 2 4 2" xfId="35134"/>
    <cellStyle name="Percent 2 2 5 2 5" xfId="35129"/>
    <cellStyle name="Percent 2 2 5 3" xfId="1351"/>
    <cellStyle name="Percent 2 2 5 3 2" xfId="3349"/>
    <cellStyle name="Percent 2 2 5 3 2 2" xfId="14561"/>
    <cellStyle name="Percent 2 2 5 3 2 2 2" xfId="35137"/>
    <cellStyle name="Percent 2 2 5 3 2 3" xfId="35136"/>
    <cellStyle name="Percent 2 2 5 3 3" xfId="11138"/>
    <cellStyle name="Percent 2 2 5 3 3 2" xfId="22349"/>
    <cellStyle name="Percent 2 2 5 3 3 2 2" xfId="35139"/>
    <cellStyle name="Percent 2 2 5 3 3 3" xfId="35138"/>
    <cellStyle name="Percent 2 2 5 3 4" xfId="12650"/>
    <cellStyle name="Percent 2 2 5 3 4 2" xfId="35140"/>
    <cellStyle name="Percent 2 2 5 3 5" xfId="35135"/>
    <cellStyle name="Percent 2 2 5 4" xfId="2977"/>
    <cellStyle name="Percent 2 2 5 4 2" xfId="14189"/>
    <cellStyle name="Percent 2 2 5 4 2 2" xfId="35142"/>
    <cellStyle name="Percent 2 2 5 4 3" xfId="35141"/>
    <cellStyle name="Percent 2 2 5 5" xfId="10814"/>
    <cellStyle name="Percent 2 2 5 5 2" xfId="22025"/>
    <cellStyle name="Percent 2 2 5 5 2 2" xfId="35144"/>
    <cellStyle name="Percent 2 2 5 5 3" xfId="35143"/>
    <cellStyle name="Percent 2 2 5 6" xfId="12287"/>
    <cellStyle name="Percent 2 2 5 6 2" xfId="35145"/>
    <cellStyle name="Percent 2 2 5 7" xfId="35128"/>
    <cellStyle name="Percent 2 2 6" xfId="1118"/>
    <cellStyle name="Percent 2 2 6 2" xfId="1556"/>
    <cellStyle name="Percent 2 2 6 2 2" xfId="3554"/>
    <cellStyle name="Percent 2 2 6 2 2 2" xfId="14765"/>
    <cellStyle name="Percent 2 2 6 2 2 2 2" xfId="35149"/>
    <cellStyle name="Percent 2 2 6 2 2 3" xfId="35148"/>
    <cellStyle name="Percent 2 2 6 2 3" xfId="11238"/>
    <cellStyle name="Percent 2 2 6 2 3 2" xfId="22449"/>
    <cellStyle name="Percent 2 2 6 2 3 2 2" xfId="35151"/>
    <cellStyle name="Percent 2 2 6 2 3 3" xfId="35150"/>
    <cellStyle name="Percent 2 2 6 2 4" xfId="12844"/>
    <cellStyle name="Percent 2 2 6 2 4 2" xfId="35152"/>
    <cellStyle name="Percent 2 2 6 2 5" xfId="35147"/>
    <cellStyle name="Percent 2 2 6 3" xfId="3116"/>
    <cellStyle name="Percent 2 2 6 3 2" xfId="14328"/>
    <cellStyle name="Percent 2 2 6 3 2 2" xfId="35154"/>
    <cellStyle name="Percent 2 2 6 3 3" xfId="35153"/>
    <cellStyle name="Percent 2 2 6 4" xfId="10942"/>
    <cellStyle name="Percent 2 2 6 4 2" xfId="22153"/>
    <cellStyle name="Percent 2 2 6 4 2 2" xfId="35156"/>
    <cellStyle name="Percent 2 2 6 4 3" xfId="35155"/>
    <cellStyle name="Percent 2 2 6 5" xfId="12424"/>
    <cellStyle name="Percent 2 2 6 5 2" xfId="35157"/>
    <cellStyle name="Percent 2 2 6 6" xfId="35146"/>
    <cellStyle name="Percent 2 2 7" xfId="1421"/>
    <cellStyle name="Percent 2 2 7 2" xfId="1557"/>
    <cellStyle name="Percent 2 2 7 2 2" xfId="3555"/>
    <cellStyle name="Percent 2 2 7 2 2 2" xfId="14766"/>
    <cellStyle name="Percent 2 2 7 2 2 2 2" xfId="35161"/>
    <cellStyle name="Percent 2 2 7 2 2 3" xfId="35160"/>
    <cellStyle name="Percent 2 2 7 2 3" xfId="11239"/>
    <cellStyle name="Percent 2 2 7 2 3 2" xfId="22450"/>
    <cellStyle name="Percent 2 2 7 2 3 2 2" xfId="35163"/>
    <cellStyle name="Percent 2 2 7 2 3 3" xfId="35162"/>
    <cellStyle name="Percent 2 2 7 2 4" xfId="12845"/>
    <cellStyle name="Percent 2 2 7 2 4 2" xfId="35164"/>
    <cellStyle name="Percent 2 2 7 2 5" xfId="35159"/>
    <cellStyle name="Percent 2 2 7 3" xfId="3419"/>
    <cellStyle name="Percent 2 2 7 3 2" xfId="14631"/>
    <cellStyle name="Percent 2 2 7 3 2 2" xfId="35166"/>
    <cellStyle name="Percent 2 2 7 3 3" xfId="35165"/>
    <cellStyle name="Percent 2 2 7 4" xfId="11162"/>
    <cellStyle name="Percent 2 2 7 4 2" xfId="22373"/>
    <cellStyle name="Percent 2 2 7 4 2 2" xfId="35168"/>
    <cellStyle name="Percent 2 2 7 4 3" xfId="35167"/>
    <cellStyle name="Percent 2 2 7 5" xfId="12714"/>
    <cellStyle name="Percent 2 2 7 5 2" xfId="35169"/>
    <cellStyle name="Percent 2 2 7 6" xfId="35158"/>
    <cellStyle name="Percent 2 2 8" xfId="1422"/>
    <cellStyle name="Percent 2 2 8 2" xfId="1558"/>
    <cellStyle name="Percent 2 2 8 2 2" xfId="3556"/>
    <cellStyle name="Percent 2 2 8 2 2 2" xfId="14767"/>
    <cellStyle name="Percent 2 2 8 2 2 2 2" xfId="35173"/>
    <cellStyle name="Percent 2 2 8 2 2 3" xfId="35172"/>
    <cellStyle name="Percent 2 2 8 2 3" xfId="11240"/>
    <cellStyle name="Percent 2 2 8 2 3 2" xfId="22451"/>
    <cellStyle name="Percent 2 2 8 2 3 2 2" xfId="35175"/>
    <cellStyle name="Percent 2 2 8 2 3 3" xfId="35174"/>
    <cellStyle name="Percent 2 2 8 2 4" xfId="12846"/>
    <cellStyle name="Percent 2 2 8 2 4 2" xfId="35176"/>
    <cellStyle name="Percent 2 2 8 2 5" xfId="35171"/>
    <cellStyle name="Percent 2 2 8 3" xfId="3420"/>
    <cellStyle name="Percent 2 2 8 3 2" xfId="14632"/>
    <cellStyle name="Percent 2 2 8 3 2 2" xfId="35178"/>
    <cellStyle name="Percent 2 2 8 3 3" xfId="35177"/>
    <cellStyle name="Percent 2 2 8 4" xfId="11163"/>
    <cellStyle name="Percent 2 2 8 4 2" xfId="22374"/>
    <cellStyle name="Percent 2 2 8 4 2 2" xfId="35180"/>
    <cellStyle name="Percent 2 2 8 4 3" xfId="35179"/>
    <cellStyle name="Percent 2 2 8 5" xfId="12715"/>
    <cellStyle name="Percent 2 2 8 5 2" xfId="35181"/>
    <cellStyle name="Percent 2 2 8 6" xfId="35170"/>
    <cellStyle name="Percent 2 2 9" xfId="1423"/>
    <cellStyle name="Percent 2 2 9 2" xfId="1559"/>
    <cellStyle name="Percent 2 2 9 2 2" xfId="3557"/>
    <cellStyle name="Percent 2 2 9 2 2 2" xfId="14768"/>
    <cellStyle name="Percent 2 2 9 2 2 2 2" xfId="35185"/>
    <cellStyle name="Percent 2 2 9 2 2 3" xfId="35184"/>
    <cellStyle name="Percent 2 2 9 2 3" xfId="11241"/>
    <cellStyle name="Percent 2 2 9 2 3 2" xfId="22452"/>
    <cellStyle name="Percent 2 2 9 2 3 2 2" xfId="35187"/>
    <cellStyle name="Percent 2 2 9 2 3 3" xfId="35186"/>
    <cellStyle name="Percent 2 2 9 2 4" xfId="12847"/>
    <cellStyle name="Percent 2 2 9 2 4 2" xfId="35188"/>
    <cellStyle name="Percent 2 2 9 2 5" xfId="35183"/>
    <cellStyle name="Percent 2 2 9 3" xfId="3421"/>
    <cellStyle name="Percent 2 2 9 3 2" xfId="14633"/>
    <cellStyle name="Percent 2 2 9 3 2 2" xfId="35190"/>
    <cellStyle name="Percent 2 2 9 3 3" xfId="35189"/>
    <cellStyle name="Percent 2 2 9 4" xfId="11164"/>
    <cellStyle name="Percent 2 2 9 4 2" xfId="22375"/>
    <cellStyle name="Percent 2 2 9 4 2 2" xfId="35192"/>
    <cellStyle name="Percent 2 2 9 4 3" xfId="35191"/>
    <cellStyle name="Percent 2 2 9 5" xfId="12716"/>
    <cellStyle name="Percent 2 2 9 5 2" xfId="35193"/>
    <cellStyle name="Percent 2 2 9 6" xfId="35182"/>
    <cellStyle name="Percent 2 3" xfId="949"/>
    <cellStyle name="Percent 2 4" xfId="1663"/>
    <cellStyle name="Percent 2 5" xfId="33014"/>
    <cellStyle name="Percent 2 6" xfId="33333"/>
    <cellStyle name="Percent 2_Sheet1" xfId="33358"/>
    <cellStyle name="Percent 20" xfId="1643"/>
    <cellStyle name="Percent 20 2" xfId="3641"/>
    <cellStyle name="Percent 20 2 2" xfId="14852"/>
    <cellStyle name="Percent 20 2 2 2" xfId="35196"/>
    <cellStyle name="Percent 20 2 3" xfId="35195"/>
    <cellStyle name="Percent 20 3" xfId="11324"/>
    <cellStyle name="Percent 20 3 2" xfId="22535"/>
    <cellStyle name="Percent 20 3 2 2" xfId="35198"/>
    <cellStyle name="Percent 20 3 3" xfId="35197"/>
    <cellStyle name="Percent 20 4" xfId="12931"/>
    <cellStyle name="Percent 20 4 2" xfId="35199"/>
    <cellStyle name="Percent 20 5" xfId="35194"/>
    <cellStyle name="Percent 21" xfId="1650"/>
    <cellStyle name="Percent 21 2" xfId="3648"/>
    <cellStyle name="Percent 21 2 2" xfId="14859"/>
    <cellStyle name="Percent 21 2 2 2" xfId="35202"/>
    <cellStyle name="Percent 21 2 3" xfId="35201"/>
    <cellStyle name="Percent 21 3" xfId="11329"/>
    <cellStyle name="Percent 21 3 2" xfId="22540"/>
    <cellStyle name="Percent 21 3 2 2" xfId="35204"/>
    <cellStyle name="Percent 21 3 3" xfId="35203"/>
    <cellStyle name="Percent 21 4" xfId="12937"/>
    <cellStyle name="Percent 21 4 2" xfId="35205"/>
    <cellStyle name="Percent 21 5" xfId="35200"/>
    <cellStyle name="Percent 22" xfId="1659"/>
    <cellStyle name="Percent 23" xfId="1998"/>
    <cellStyle name="Percent 23 2" xfId="3996"/>
    <cellStyle name="Percent 23 2 2" xfId="15207"/>
    <cellStyle name="Percent 23 2 2 2" xfId="35208"/>
    <cellStyle name="Percent 23 2 3" xfId="35207"/>
    <cellStyle name="Percent 23 3" xfId="11337"/>
    <cellStyle name="Percent 23 3 2" xfId="22548"/>
    <cellStyle name="Percent 23 3 2 2" xfId="35210"/>
    <cellStyle name="Percent 23 3 3" xfId="35209"/>
    <cellStyle name="Percent 23 4" xfId="13210"/>
    <cellStyle name="Percent 23 4 2" xfId="35211"/>
    <cellStyle name="Percent 23 5" xfId="33542"/>
    <cellStyle name="Percent 23 6" xfId="35206"/>
    <cellStyle name="Percent 24" xfId="32253"/>
    <cellStyle name="Percent 24 2" xfId="35212"/>
    <cellStyle name="Percent 25" xfId="32265"/>
    <cellStyle name="Percent 25 2" xfId="35213"/>
    <cellStyle name="Percent 26" xfId="33028"/>
    <cellStyle name="Percent 26 2" xfId="35214"/>
    <cellStyle name="Percent 27" xfId="33451"/>
    <cellStyle name="Percent 27 2" xfId="35215"/>
    <cellStyle name="Percent 28" xfId="33452"/>
    <cellStyle name="Percent 28 2" xfId="35216"/>
    <cellStyle name="Percent 29" xfId="33453"/>
    <cellStyle name="Percent 29 2" xfId="35217"/>
    <cellStyle name="Percent 3" xfId="905"/>
    <cellStyle name="Percent 3 2" xfId="1325"/>
    <cellStyle name="Percent 3 2 2" xfId="1645"/>
    <cellStyle name="Percent 3 3" xfId="1324"/>
    <cellStyle name="Percent 3 3 2" xfId="3322"/>
    <cellStyle name="Percent 3 3 2 2" xfId="14534"/>
    <cellStyle name="Percent 3 3 2 2 2" xfId="35220"/>
    <cellStyle name="Percent 3 3 2 3" xfId="35219"/>
    <cellStyle name="Percent 3 3 3" xfId="11112"/>
    <cellStyle name="Percent 3 3 3 2" xfId="22323"/>
    <cellStyle name="Percent 3 3 3 2 2" xfId="35222"/>
    <cellStyle name="Percent 3 3 3 3" xfId="35221"/>
    <cellStyle name="Percent 3 3 4" xfId="12624"/>
    <cellStyle name="Percent 3 3 4 2" xfId="35223"/>
    <cellStyle name="Percent 3 3 5" xfId="35218"/>
    <cellStyle name="Percent 3 4" xfId="1352"/>
    <cellStyle name="Percent 3 4 2" xfId="3350"/>
    <cellStyle name="Percent 3 4 2 2" xfId="14562"/>
    <cellStyle name="Percent 3 4 2 2 2" xfId="35226"/>
    <cellStyle name="Percent 3 4 2 3" xfId="35225"/>
    <cellStyle name="Percent 3 4 3" xfId="11139"/>
    <cellStyle name="Percent 3 4 3 2" xfId="22350"/>
    <cellStyle name="Percent 3 4 3 2 2" xfId="35228"/>
    <cellStyle name="Percent 3 4 3 3" xfId="35227"/>
    <cellStyle name="Percent 3 4 4" xfId="12651"/>
    <cellStyle name="Percent 3 4 4 2" xfId="35229"/>
    <cellStyle name="Percent 3 4 5" xfId="35224"/>
    <cellStyle name="Percent 3 5" xfId="1405"/>
    <cellStyle name="Percent 3 5 2" xfId="3403"/>
    <cellStyle name="Percent 3 5 2 2" xfId="14615"/>
    <cellStyle name="Percent 3 5 2 2 2" xfId="35232"/>
    <cellStyle name="Percent 3 5 2 3" xfId="35231"/>
    <cellStyle name="Percent 3 5 3" xfId="11153"/>
    <cellStyle name="Percent 3 5 3 2" xfId="22364"/>
    <cellStyle name="Percent 3 5 3 2 2" xfId="35234"/>
    <cellStyle name="Percent 3 5 3 3" xfId="35233"/>
    <cellStyle name="Percent 3 5 4" xfId="12698"/>
    <cellStyle name="Percent 3 5 4 2" xfId="35235"/>
    <cellStyle name="Percent 3 5 5" xfId="35230"/>
    <cellStyle name="Percent 3 6" xfId="1434"/>
    <cellStyle name="Percent 3 6 2" xfId="1510"/>
    <cellStyle name="Percent 3 6 2 2" xfId="3508"/>
    <cellStyle name="Percent 3 6 2 2 2" xfId="14719"/>
    <cellStyle name="Percent 3 6 2 2 2 2" xfId="35239"/>
    <cellStyle name="Percent 3 6 2 2 3" xfId="35238"/>
    <cellStyle name="Percent 3 6 2 3" xfId="11195"/>
    <cellStyle name="Percent 3 6 2 3 2" xfId="22406"/>
    <cellStyle name="Percent 3 6 2 3 2 2" xfId="35241"/>
    <cellStyle name="Percent 3 6 2 3 3" xfId="35240"/>
    <cellStyle name="Percent 3 6 2 4" xfId="12799"/>
    <cellStyle name="Percent 3 6 2 4 2" xfId="35242"/>
    <cellStyle name="Percent 3 6 2 5" xfId="35237"/>
    <cellStyle name="Percent 3 6 3" xfId="1530"/>
    <cellStyle name="Percent 3 6 3 2" xfId="3528"/>
    <cellStyle name="Percent 3 6 3 2 2" xfId="14739"/>
    <cellStyle name="Percent 3 6 3 2 2 2" xfId="35245"/>
    <cellStyle name="Percent 3 6 3 2 3" xfId="35244"/>
    <cellStyle name="Percent 3 6 3 3" xfId="11215"/>
    <cellStyle name="Percent 3 6 3 3 2" xfId="22426"/>
    <cellStyle name="Percent 3 6 3 3 2 2" xfId="35247"/>
    <cellStyle name="Percent 3 6 3 3 3" xfId="35246"/>
    <cellStyle name="Percent 3 6 3 4" xfId="12819"/>
    <cellStyle name="Percent 3 6 3 4 2" xfId="35248"/>
    <cellStyle name="Percent 3 6 3 5" xfId="35243"/>
    <cellStyle name="Percent 3 6 4" xfId="3432"/>
    <cellStyle name="Percent 3 6 4 2" xfId="14644"/>
    <cellStyle name="Percent 3 6 4 2 2" xfId="35250"/>
    <cellStyle name="Percent 3 6 4 3" xfId="35249"/>
    <cellStyle name="Percent 3 6 5" xfId="11174"/>
    <cellStyle name="Percent 3 6 5 2" xfId="22385"/>
    <cellStyle name="Percent 3 6 5 2 2" xfId="35252"/>
    <cellStyle name="Percent 3 6 5 3" xfId="35251"/>
    <cellStyle name="Percent 3 6 6" xfId="12727"/>
    <cellStyle name="Percent 3 6 6 2" xfId="35253"/>
    <cellStyle name="Percent 3 6 7" xfId="35236"/>
    <cellStyle name="Percent 3 7" xfId="1644"/>
    <cellStyle name="Percent 3 8" xfId="33476"/>
    <cellStyle name="Percent 30" xfId="33454"/>
    <cellStyle name="Percent 30 2" xfId="35254"/>
    <cellStyle name="Percent 31" xfId="33455"/>
    <cellStyle name="Percent 31 2" xfId="35255"/>
    <cellStyle name="Percent 32" xfId="33456"/>
    <cellStyle name="Percent 32 2" xfId="35256"/>
    <cellStyle name="Percent 33" xfId="33457"/>
    <cellStyle name="Percent 33 2" xfId="35257"/>
    <cellStyle name="Percent 34" xfId="33458"/>
    <cellStyle name="Percent 34 2" xfId="35258"/>
    <cellStyle name="Percent 4" xfId="953"/>
    <cellStyle name="Percent 4 2" xfId="982"/>
    <cellStyle name="Percent 4 3" xfId="33015"/>
    <cellStyle name="Percent 4 4" xfId="33334"/>
    <cellStyle name="Percent 4 5" xfId="33459"/>
    <cellStyle name="Percent 4 5 2" xfId="35259"/>
    <cellStyle name="Percent 4 6" xfId="33483"/>
    <cellStyle name="Percent 4 7" xfId="33534"/>
    <cellStyle name="Percent 5" xfId="948"/>
    <cellStyle name="Percent 5 10" xfId="33537"/>
    <cellStyle name="Percent 5 11" xfId="35260"/>
    <cellStyle name="Percent 5 2" xfId="1326"/>
    <cellStyle name="Percent 5 2 2" xfId="3324"/>
    <cellStyle name="Percent 5 2 2 2" xfId="14536"/>
    <cellStyle name="Percent 5 2 2 2 2" xfId="35263"/>
    <cellStyle name="Percent 5 2 2 3" xfId="35262"/>
    <cellStyle name="Percent 5 2 3" xfId="11113"/>
    <cellStyle name="Percent 5 2 3 2" xfId="22324"/>
    <cellStyle name="Percent 5 2 3 2 2" xfId="35265"/>
    <cellStyle name="Percent 5 2 3 3" xfId="35264"/>
    <cellStyle name="Percent 5 2 4" xfId="12625"/>
    <cellStyle name="Percent 5 2 4 2" xfId="35266"/>
    <cellStyle name="Percent 5 2 5" xfId="35261"/>
    <cellStyle name="Percent 5 3" xfId="1353"/>
    <cellStyle name="Percent 5 3 2" xfId="3351"/>
    <cellStyle name="Percent 5 3 2 2" xfId="14563"/>
    <cellStyle name="Percent 5 3 2 2 2" xfId="35269"/>
    <cellStyle name="Percent 5 3 2 3" xfId="35268"/>
    <cellStyle name="Percent 5 3 3" xfId="11140"/>
    <cellStyle name="Percent 5 3 3 2" xfId="22351"/>
    <cellStyle name="Percent 5 3 3 2 2" xfId="35271"/>
    <cellStyle name="Percent 5 3 3 3" xfId="35270"/>
    <cellStyle name="Percent 5 3 4" xfId="12652"/>
    <cellStyle name="Percent 5 3 4 2" xfId="35272"/>
    <cellStyle name="Percent 5 3 5" xfId="35267"/>
    <cellStyle name="Percent 5 4" xfId="1513"/>
    <cellStyle name="Percent 5 4 2" xfId="3511"/>
    <cellStyle name="Percent 5 4 2 2" xfId="14722"/>
    <cellStyle name="Percent 5 4 2 2 2" xfId="35275"/>
    <cellStyle name="Percent 5 4 2 3" xfId="35274"/>
    <cellStyle name="Percent 5 4 3" xfId="11198"/>
    <cellStyle name="Percent 5 4 3 2" xfId="22409"/>
    <cellStyle name="Percent 5 4 3 2 2" xfId="35277"/>
    <cellStyle name="Percent 5 4 3 3" xfId="35276"/>
    <cellStyle name="Percent 5 4 4" xfId="12802"/>
    <cellStyle name="Percent 5 4 4 2" xfId="35278"/>
    <cellStyle name="Percent 5 4 5" xfId="35273"/>
    <cellStyle name="Percent 5 5" xfId="2946"/>
    <cellStyle name="Percent 5 5 2" xfId="14158"/>
    <cellStyle name="Percent 5 5 2 2" xfId="35280"/>
    <cellStyle name="Percent 5 5 3" xfId="35279"/>
    <cellStyle name="Percent 5 6" xfId="10797"/>
    <cellStyle name="Percent 5 6 2" xfId="22008"/>
    <cellStyle name="Percent 5 6 2 2" xfId="35282"/>
    <cellStyle name="Percent 5 6 3" xfId="35281"/>
    <cellStyle name="Percent 5 7" xfId="12259"/>
    <cellStyle name="Percent 5 7 2" xfId="35283"/>
    <cellStyle name="Percent 5 8" xfId="33460"/>
    <cellStyle name="Percent 5 8 2" xfId="35284"/>
    <cellStyle name="Percent 5 9" xfId="33497"/>
    <cellStyle name="Percent 5 9 2" xfId="35285"/>
    <cellStyle name="Percent 6" xfId="964"/>
    <cellStyle name="Percent 6 2" xfId="1327"/>
    <cellStyle name="Percent 6 2 2" xfId="3325"/>
    <cellStyle name="Percent 6 2 2 2" xfId="14537"/>
    <cellStyle name="Percent 6 2 2 2 2" xfId="35289"/>
    <cellStyle name="Percent 6 2 2 3" xfId="35288"/>
    <cellStyle name="Percent 6 2 3" xfId="11114"/>
    <cellStyle name="Percent 6 2 3 2" xfId="22325"/>
    <cellStyle name="Percent 6 2 3 2 2" xfId="35291"/>
    <cellStyle name="Percent 6 2 3 3" xfId="35290"/>
    <cellStyle name="Percent 6 2 4" xfId="12626"/>
    <cellStyle name="Percent 6 2 4 2" xfId="35292"/>
    <cellStyle name="Percent 6 2 5" xfId="35287"/>
    <cellStyle name="Percent 6 3" xfId="1354"/>
    <cellStyle name="Percent 6 3 2" xfId="3352"/>
    <cellStyle name="Percent 6 3 2 2" xfId="14564"/>
    <cellStyle name="Percent 6 3 2 2 2" xfId="35295"/>
    <cellStyle name="Percent 6 3 2 3" xfId="35294"/>
    <cellStyle name="Percent 6 3 3" xfId="11141"/>
    <cellStyle name="Percent 6 3 3 2" xfId="22352"/>
    <cellStyle name="Percent 6 3 3 2 2" xfId="35297"/>
    <cellStyle name="Percent 6 3 3 3" xfId="35296"/>
    <cellStyle name="Percent 6 3 4" xfId="12653"/>
    <cellStyle name="Percent 6 3 4 2" xfId="35298"/>
    <cellStyle name="Percent 6 3 5" xfId="35293"/>
    <cellStyle name="Percent 6 4" xfId="1427"/>
    <cellStyle name="Percent 6 4 2" xfId="3425"/>
    <cellStyle name="Percent 6 4 2 2" xfId="14637"/>
    <cellStyle name="Percent 6 4 2 2 2" xfId="35301"/>
    <cellStyle name="Percent 6 4 2 3" xfId="35300"/>
    <cellStyle name="Percent 6 4 3" xfId="11168"/>
    <cellStyle name="Percent 6 4 3 2" xfId="22379"/>
    <cellStyle name="Percent 6 4 3 2 2" xfId="35303"/>
    <cellStyle name="Percent 6 4 3 3" xfId="35302"/>
    <cellStyle name="Percent 6 4 4" xfId="12720"/>
    <cellStyle name="Percent 6 4 4 2" xfId="35304"/>
    <cellStyle name="Percent 6 4 5" xfId="35299"/>
    <cellStyle name="Percent 6 5" xfId="1523"/>
    <cellStyle name="Percent 6 5 2" xfId="3521"/>
    <cellStyle name="Percent 6 5 2 2" xfId="14732"/>
    <cellStyle name="Percent 6 5 2 2 2" xfId="35307"/>
    <cellStyle name="Percent 6 5 2 3" xfId="35306"/>
    <cellStyle name="Percent 6 5 3" xfId="11208"/>
    <cellStyle name="Percent 6 5 3 2" xfId="22419"/>
    <cellStyle name="Percent 6 5 3 2 2" xfId="35309"/>
    <cellStyle name="Percent 6 5 3 3" xfId="35308"/>
    <cellStyle name="Percent 6 5 4" xfId="12812"/>
    <cellStyle name="Percent 6 5 4 2" xfId="35310"/>
    <cellStyle name="Percent 6 5 5" xfId="35305"/>
    <cellStyle name="Percent 6 6" xfId="2962"/>
    <cellStyle name="Percent 6 6 2" xfId="14174"/>
    <cellStyle name="Percent 6 6 2 2" xfId="35312"/>
    <cellStyle name="Percent 6 6 3" xfId="35311"/>
    <cellStyle name="Percent 6 7" xfId="10804"/>
    <cellStyle name="Percent 6 7 2" xfId="22015"/>
    <cellStyle name="Percent 6 7 2 2" xfId="35314"/>
    <cellStyle name="Percent 6 7 3" xfId="35313"/>
    <cellStyle name="Percent 6 8" xfId="12272"/>
    <cellStyle name="Percent 6 8 2" xfId="35315"/>
    <cellStyle name="Percent 6 9" xfId="35286"/>
    <cellStyle name="Percent 7" xfId="970"/>
    <cellStyle name="Percent 7 2" xfId="1328"/>
    <cellStyle name="Percent 7 2 2" xfId="3326"/>
    <cellStyle name="Percent 7 2 2 2" xfId="14538"/>
    <cellStyle name="Percent 7 2 2 2 2" xfId="35319"/>
    <cellStyle name="Percent 7 2 2 3" xfId="35318"/>
    <cellStyle name="Percent 7 2 3" xfId="11115"/>
    <cellStyle name="Percent 7 2 3 2" xfId="22326"/>
    <cellStyle name="Percent 7 2 3 2 2" xfId="35321"/>
    <cellStyle name="Percent 7 2 3 3" xfId="35320"/>
    <cellStyle name="Percent 7 2 4" xfId="12627"/>
    <cellStyle name="Percent 7 2 4 2" xfId="35322"/>
    <cellStyle name="Percent 7 2 5" xfId="35317"/>
    <cellStyle name="Percent 7 3" xfId="1355"/>
    <cellStyle name="Percent 7 3 2" xfId="3353"/>
    <cellStyle name="Percent 7 3 2 2" xfId="14565"/>
    <cellStyle name="Percent 7 3 2 2 2" xfId="35325"/>
    <cellStyle name="Percent 7 3 2 3" xfId="35324"/>
    <cellStyle name="Percent 7 3 3" xfId="11142"/>
    <cellStyle name="Percent 7 3 3 2" xfId="22353"/>
    <cellStyle name="Percent 7 3 3 2 2" xfId="35327"/>
    <cellStyle name="Percent 7 3 3 3" xfId="35326"/>
    <cellStyle name="Percent 7 3 4" xfId="12654"/>
    <cellStyle name="Percent 7 3 4 2" xfId="35328"/>
    <cellStyle name="Percent 7 3 5" xfId="35323"/>
    <cellStyle name="Percent 7 4" xfId="1425"/>
    <cellStyle name="Percent 7 4 2" xfId="3423"/>
    <cellStyle name="Percent 7 4 2 2" xfId="14635"/>
    <cellStyle name="Percent 7 4 2 2 2" xfId="35331"/>
    <cellStyle name="Percent 7 4 2 3" xfId="35330"/>
    <cellStyle name="Percent 7 4 3" xfId="11166"/>
    <cellStyle name="Percent 7 4 3 2" xfId="22377"/>
    <cellStyle name="Percent 7 4 3 2 2" xfId="35333"/>
    <cellStyle name="Percent 7 4 3 3" xfId="35332"/>
    <cellStyle name="Percent 7 4 4" xfId="12718"/>
    <cellStyle name="Percent 7 4 4 2" xfId="35334"/>
    <cellStyle name="Percent 7 4 5" xfId="35329"/>
    <cellStyle name="Percent 7 5" xfId="1521"/>
    <cellStyle name="Percent 7 5 2" xfId="3519"/>
    <cellStyle name="Percent 7 5 2 2" xfId="14730"/>
    <cellStyle name="Percent 7 5 2 2 2" xfId="35337"/>
    <cellStyle name="Percent 7 5 2 3" xfId="35336"/>
    <cellStyle name="Percent 7 5 3" xfId="11206"/>
    <cellStyle name="Percent 7 5 3 2" xfId="22417"/>
    <cellStyle name="Percent 7 5 3 2 2" xfId="35339"/>
    <cellStyle name="Percent 7 5 3 3" xfId="35338"/>
    <cellStyle name="Percent 7 5 4" xfId="12810"/>
    <cellStyle name="Percent 7 5 4 2" xfId="35340"/>
    <cellStyle name="Percent 7 5 5" xfId="35335"/>
    <cellStyle name="Percent 7 6" xfId="2968"/>
    <cellStyle name="Percent 7 6 2" xfId="14180"/>
    <cellStyle name="Percent 7 6 2 2" xfId="35342"/>
    <cellStyle name="Percent 7 6 3" xfId="35341"/>
    <cellStyle name="Percent 7 7" xfId="10809"/>
    <cellStyle name="Percent 7 7 2" xfId="22020"/>
    <cellStyle name="Percent 7 7 2 2" xfId="35344"/>
    <cellStyle name="Percent 7 7 3" xfId="35343"/>
    <cellStyle name="Percent 7 8" xfId="12278"/>
    <cellStyle name="Percent 7 8 2" xfId="35345"/>
    <cellStyle name="Percent 7 9" xfId="35316"/>
    <cellStyle name="Percent 8" xfId="1330"/>
    <cellStyle name="Percent 8 2" xfId="1440"/>
    <cellStyle name="Percent 8 3" xfId="3328"/>
    <cellStyle name="Percent 8 3 2" xfId="14540"/>
    <cellStyle name="Percent 8 3 2 2" xfId="35348"/>
    <cellStyle name="Percent 8 3 3" xfId="35347"/>
    <cellStyle name="Percent 8 4" xfId="11117"/>
    <cellStyle name="Percent 8 4 2" xfId="22328"/>
    <cellStyle name="Percent 8 4 2 2" xfId="35350"/>
    <cellStyle name="Percent 8 4 3" xfId="35349"/>
    <cellStyle name="Percent 8 5" xfId="12629"/>
    <cellStyle name="Percent 8 5 2" xfId="35351"/>
    <cellStyle name="Percent 8 6" xfId="35346"/>
    <cellStyle name="Percent 9" xfId="1357"/>
    <cellStyle name="Percent 9 10" xfId="11144"/>
    <cellStyle name="Percent 9 10 2" xfId="22355"/>
    <cellStyle name="Percent 9 10 2 2" xfId="35354"/>
    <cellStyle name="Percent 9 10 3" xfId="35353"/>
    <cellStyle name="Percent 9 11" xfId="12656"/>
    <cellStyle name="Percent 9 11 2" xfId="35355"/>
    <cellStyle name="Percent 9 12" xfId="35352"/>
    <cellStyle name="Percent 9 2" xfId="1437"/>
    <cellStyle name="Percent 9 2 2" xfId="3435"/>
    <cellStyle name="Percent 9 2 2 2" xfId="14647"/>
    <cellStyle name="Percent 9 2 2 2 2" xfId="35358"/>
    <cellStyle name="Percent 9 2 2 3" xfId="35357"/>
    <cellStyle name="Percent 9 2 3" xfId="11177"/>
    <cellStyle name="Percent 9 2 3 2" xfId="22388"/>
    <cellStyle name="Percent 9 2 3 2 2" xfId="35360"/>
    <cellStyle name="Percent 9 2 3 3" xfId="35359"/>
    <cellStyle name="Percent 9 2 4" xfId="12730"/>
    <cellStyle name="Percent 9 2 4 2" xfId="35361"/>
    <cellStyle name="Percent 9 2 5" xfId="35356"/>
    <cellStyle name="Percent 9 3" xfId="1447"/>
    <cellStyle name="Percent 9 3 2" xfId="3445"/>
    <cellStyle name="Percent 9 3 2 2" xfId="14657"/>
    <cellStyle name="Percent 9 3 2 2 2" xfId="35364"/>
    <cellStyle name="Percent 9 3 2 3" xfId="35363"/>
    <cellStyle name="Percent 9 3 3" xfId="11184"/>
    <cellStyle name="Percent 9 3 3 2" xfId="22395"/>
    <cellStyle name="Percent 9 3 3 2 2" xfId="35366"/>
    <cellStyle name="Percent 9 3 3 3" xfId="35365"/>
    <cellStyle name="Percent 9 3 4" xfId="12740"/>
    <cellStyle name="Percent 9 3 4 2" xfId="35367"/>
    <cellStyle name="Percent 9 3 5" xfId="35362"/>
    <cellStyle name="Percent 9 4" xfId="1457"/>
    <cellStyle name="Percent 9 4 2" xfId="3455"/>
    <cellStyle name="Percent 9 4 2 2" xfId="14666"/>
    <cellStyle name="Percent 9 4 2 2 2" xfId="35370"/>
    <cellStyle name="Percent 9 4 2 3" xfId="35369"/>
    <cellStyle name="Percent 9 4 3" xfId="11188"/>
    <cellStyle name="Percent 9 4 3 2" xfId="22399"/>
    <cellStyle name="Percent 9 4 3 2 2" xfId="35372"/>
    <cellStyle name="Percent 9 4 3 3" xfId="35371"/>
    <cellStyle name="Percent 9 4 4" xfId="12749"/>
    <cellStyle name="Percent 9 4 4 2" xfId="35373"/>
    <cellStyle name="Percent 9 4 5" xfId="35368"/>
    <cellStyle name="Percent 9 5" xfId="1562"/>
    <cellStyle name="Percent 9 5 2" xfId="3560"/>
    <cellStyle name="Percent 9 5 2 2" xfId="14771"/>
    <cellStyle name="Percent 9 5 2 2 2" xfId="35376"/>
    <cellStyle name="Percent 9 5 2 3" xfId="35375"/>
    <cellStyle name="Percent 9 5 3" xfId="11244"/>
    <cellStyle name="Percent 9 5 3 2" xfId="22455"/>
    <cellStyle name="Percent 9 5 3 2 2" xfId="35378"/>
    <cellStyle name="Percent 9 5 3 3" xfId="35377"/>
    <cellStyle name="Percent 9 5 4" xfId="12850"/>
    <cellStyle name="Percent 9 5 4 2" xfId="35379"/>
    <cellStyle name="Percent 9 5 5" xfId="35374"/>
    <cellStyle name="Percent 9 6" xfId="1572"/>
    <cellStyle name="Percent 9 6 2" xfId="3570"/>
    <cellStyle name="Percent 9 6 2 2" xfId="14781"/>
    <cellStyle name="Percent 9 6 2 2 2" xfId="35382"/>
    <cellStyle name="Percent 9 6 2 3" xfId="35381"/>
    <cellStyle name="Percent 9 6 3" xfId="11253"/>
    <cellStyle name="Percent 9 6 3 2" xfId="22464"/>
    <cellStyle name="Percent 9 6 3 2 2" xfId="35384"/>
    <cellStyle name="Percent 9 6 3 3" xfId="35383"/>
    <cellStyle name="Percent 9 6 4" xfId="12860"/>
    <cellStyle name="Percent 9 6 4 2" xfId="35385"/>
    <cellStyle name="Percent 9 6 5" xfId="35380"/>
    <cellStyle name="Percent 9 7" xfId="1592"/>
    <cellStyle name="Percent 9 7 2" xfId="3590"/>
    <cellStyle name="Percent 9 7 2 2" xfId="14801"/>
    <cellStyle name="Percent 9 7 2 2 2" xfId="35388"/>
    <cellStyle name="Percent 9 7 2 3" xfId="35387"/>
    <cellStyle name="Percent 9 7 3" xfId="11273"/>
    <cellStyle name="Percent 9 7 3 2" xfId="22484"/>
    <cellStyle name="Percent 9 7 3 2 2" xfId="35390"/>
    <cellStyle name="Percent 9 7 3 3" xfId="35389"/>
    <cellStyle name="Percent 9 7 4" xfId="12880"/>
    <cellStyle name="Percent 9 7 4 2" xfId="35391"/>
    <cellStyle name="Percent 9 7 5" xfId="35386"/>
    <cellStyle name="Percent 9 8" xfId="1609"/>
    <cellStyle name="Percent 9 8 2" xfId="3607"/>
    <cellStyle name="Percent 9 8 2 2" xfId="14818"/>
    <cellStyle name="Percent 9 8 2 2 2" xfId="35394"/>
    <cellStyle name="Percent 9 8 2 3" xfId="35393"/>
    <cellStyle name="Percent 9 8 3" xfId="11290"/>
    <cellStyle name="Percent 9 8 3 2" xfId="22501"/>
    <cellStyle name="Percent 9 8 3 2 2" xfId="35396"/>
    <cellStyle name="Percent 9 8 3 3" xfId="35395"/>
    <cellStyle name="Percent 9 8 4" xfId="12897"/>
    <cellStyle name="Percent 9 8 4 2" xfId="35397"/>
    <cellStyle name="Percent 9 8 5" xfId="35392"/>
    <cellStyle name="Percent 9 9" xfId="3355"/>
    <cellStyle name="Percent 9 9 2" xfId="14567"/>
    <cellStyle name="Percent 9 9 2 2" xfId="35399"/>
    <cellStyle name="Percent 9 9 3" xfId="35398"/>
    <cellStyle name="Result" xfId="954"/>
    <cellStyle name="Result 2" xfId="32261"/>
    <cellStyle name="Result 3" xfId="33335"/>
    <cellStyle name="Result 4" xfId="33528"/>
    <cellStyle name="Result_AGL" xfId="33016"/>
    <cellStyle name="Result2" xfId="955"/>
    <cellStyle name="Result2 2" xfId="33017"/>
    <cellStyle name="Result2 3" xfId="33336"/>
    <cellStyle name="Result2 4" xfId="33529"/>
    <cellStyle name="Result2_AGL" xfId="33018"/>
    <cellStyle name="Standard_Tables  Draft Report" xfId="1397"/>
    <cellStyle name="Style 1" xfId="1398"/>
    <cellStyle name="Style 1 2" xfId="33019"/>
    <cellStyle name="Style 1 3" xfId="33337"/>
    <cellStyle name="Style 1_AGL" xfId="33020"/>
    <cellStyle name="Table_HeaderRow" xfId="5"/>
    <cellStyle name="Title" xfId="795" builtinId="15" customBuiltin="1"/>
    <cellStyle name="Title 2" xfId="1996"/>
    <cellStyle name="Total" xfId="808" builtinId="25" customBuiltin="1"/>
    <cellStyle name="Total 2" xfId="1504"/>
    <cellStyle name="Total 2 2" xfId="33021"/>
    <cellStyle name="Total 2 2 2" xfId="33338"/>
    <cellStyle name="Total 2 2 2 2" xfId="35401"/>
    <cellStyle name="Total 2 2 3" xfId="35400"/>
    <cellStyle name="Total 2 2_Sheet10" xfId="33339"/>
    <cellStyle name="Total 2 3" xfId="33340"/>
    <cellStyle name="Total 2 3 2" xfId="35402"/>
    <cellStyle name="Total 2_AGL" xfId="33022"/>
    <cellStyle name="Total 3" xfId="33023"/>
    <cellStyle name="Total 3 2" xfId="33341"/>
    <cellStyle name="Total 3 2 2" xfId="35404"/>
    <cellStyle name="Total 3 3" xfId="35403"/>
    <cellStyle name="Total 3_Sheet10" xfId="33342"/>
    <cellStyle name="Total 4" xfId="33343"/>
    <cellStyle name="Total 4 2" xfId="35405"/>
    <cellStyle name="Update" xfId="1399"/>
    <cellStyle name="Warning Text" xfId="806" builtinId="11" customBuiltin="1"/>
    <cellStyle name="Warning Text 2" xfId="1505"/>
    <cellStyle name="Warning Text 2 2" xfId="33024"/>
    <cellStyle name="Warning Text 2 3" xfId="33344"/>
    <cellStyle name="Warning Text 2_AGL" xfId="33025"/>
    <cellStyle name="Warning Text 3" xfId="33026"/>
    <cellStyle name="Warning Text 4" xfId="33345"/>
    <cellStyle name="Обычный_2++" xfId="956"/>
    <cellStyle name="標準 2" xfId="33359"/>
    <cellStyle name="標準_Sheet1 2" xfId="33360"/>
  </cellStyles>
  <dxfs count="4782">
    <dxf>
      <fill>
        <patternFill>
          <bgColor rgb="FF92D05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FFFF0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rgb="FFFFFF0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rgb="FF00B0F0"/>
      </font>
      <fill>
        <patternFill patternType="none">
          <bgColor auto="1"/>
        </patternFill>
      </fill>
    </dxf>
    <dxf>
      <font>
        <color rgb="FF00B0F0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0000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fill>
        <patternFill patternType="solid">
          <fgColor indexed="64"/>
          <bgColor rgb="FFCCCCFF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numFmt numFmtId="178" formatCode="#,##0_);\(#,##0\);&quot;-&quot;_);@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78" formatCode="#,##0_);\(#,##0\);&quot;-&quot;_);@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numFmt numFmtId="0" formatCode="General"/>
    </dxf>
    <dxf>
      <numFmt numFmtId="0" formatCode="General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7" formatCode="[$£-809]#,##0.00;[Red]&quot;-&quot;[$£-809]#,##0.00"/>
      <alignment horizontal="general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7" formatCode="[$£-809]#,##0.00;[Red]&quot;-&quot;[$£-809]#,##0.00"/>
      <alignment horizontal="general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7" formatCode="[$£-809]#,##0.00;[Red]&quot;-&quot;[$£-809]#,##0.00"/>
      <alignment horizontal="general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7" formatCode="[$£-809]#,##0.00;[Red]&quot;-&quot;[$£-809]#,##0.00"/>
      <alignment horizontal="general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7" formatCode="[$£-809]#,##0.00;[Red]&quot;-&quot;[$£-809]#,##0.00"/>
      <alignment horizontal="general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5" formatCode="0.00E+0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78" formatCode="#,##0_);\(#,##0\);&quot;-&quot;_);@"/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FF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</dxf>
    <dxf>
      <border outline="0">
        <bottom style="thin">
          <color auto="1"/>
        </bottom>
      </border>
    </dxf>
    <dxf>
      <font>
        <b val="0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border diagonalUp="0" diagonalDown="0">
        <left/>
        <right style="thin">
          <color theme="0" tint="-0.34998626667073579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6" tint="0.79998168889431442"/>
        </patternFill>
      </fill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/>
        <right style="thin">
          <color theme="5" tint="0.59996337778862885"/>
        </right>
        <top/>
        <bottom/>
        <vertical/>
        <horizontal/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5" tint="0.59999389629810485"/>
        </patternFill>
      </fill>
    </dxf>
    <dxf>
      <border outline="0">
        <bottom style="thin">
          <color theme="5" tint="0.5999633777886288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thin">
          <color indexed="64"/>
        </bottom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relativeIndent="0" justifyLastLine="0" shrinkToFit="0" readingOrder="0"/>
      <border diagonalUp="0" diagonalDown="0" outline="0"/>
    </dxf>
    <dxf>
      <border outline="0">
        <bottom style="thin">
          <color rgb="FFE6B8B7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 style="medium">
          <color indexed="64"/>
        </right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 style="medium">
          <color indexed="64"/>
        </left>
        <right/>
        <top/>
        <bottom/>
        <vertical/>
        <horizontal/>
      </border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none">
          <fgColor rgb="FF000000"/>
          <bgColor rgb="FFE6B8B7"/>
        </patternFill>
      </fill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</dxf>
    <dxf>
      <border outline="0">
        <left style="thin">
          <color theme="0"/>
        </left>
        <right style="thin">
          <color theme="0"/>
        </righ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top style="thin">
          <color indexed="64"/>
        </top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border outline="0">
        <bottom style="thin">
          <color indexed="64"/>
        </bottom>
      </border>
    </dxf>
    <dxf>
      <fill>
        <patternFill patternType="solid">
          <fgColor indexed="64"/>
          <bgColor theme="7" tint="0.79998168889431442"/>
        </patternFill>
      </fill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7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7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7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7" formatCode="[$£-809]#,##0.00;[Red]&quot;-&quot;[$£-809]#,##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7" formatCode="[$£-809]#,##0.00;[Red]&quot;-&quot;[$£-809]#,##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7" formatCode="[$£-809]#,##0.00;[Red]&quot;-&quot;[$£-809]#,##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numFmt numFmtId="0" formatCode="General"/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numFmt numFmtId="0" formatCode="General"/>
      <fill>
        <patternFill patternType="solid">
          <fgColor indexed="64"/>
          <bgColor theme="4" tint="0.79998168889431442"/>
        </patternFill>
      </fill>
      <alignment horizontal="left" vertical="center" textRotation="0" wrapText="0" indent="0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border outline="0">
        <bottom style="thin">
          <color indexed="5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</dxf>
    <dxf>
      <fill>
        <patternFill patternType="solid">
          <fgColor indexed="64"/>
          <bgColor theme="7" tint="0.79998168889431442"/>
        </patternFill>
      </fill>
    </dxf>
    <dxf>
      <border outline="0">
        <top style="thin">
          <color rgb="FFE6B8B7"/>
        </top>
      </border>
    </dxf>
    <dxf>
      <border outline="0">
        <right style="thin">
          <color rgb="FFE6B8B7"/>
        </right>
        <top style="thin">
          <color rgb="FFE6B8B7"/>
        </top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/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/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>
        <top style="thin">
          <color rgb="FFE6B8B7"/>
        </top>
        <vertical/>
        <horizontal/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1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